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  <c:pt idx="12">
                  <c:v>11490.164844569168</c:v>
                </c:pt>
                <c:pt idx="13">
                  <c:v>12392.42386942815</c:v>
                </c:pt>
                <c:pt idx="14">
                  <c:v>13299.582912161408</c:v>
                </c:pt>
                <c:pt idx="15">
                  <c:v>14145.700057042912</c:v>
                </c:pt>
                <c:pt idx="16">
                  <c:v>14984.224750593956</c:v>
                </c:pt>
                <c:pt idx="17">
                  <c:v>15898.937182332184</c:v>
                </c:pt>
                <c:pt idx="18">
                  <c:v>16887.029917933818</c:v>
                </c:pt>
                <c:pt idx="19">
                  <c:v>17957.105661685884</c:v>
                </c:pt>
                <c:pt idx="20">
                  <c:v>19120.941128355142</c:v>
                </c:pt>
                <c:pt idx="21">
                  <c:v>20436.279106958569</c:v>
                </c:pt>
                <c:pt idx="22">
                  <c:v>21909.995366928866</c:v>
                </c:pt>
                <c:pt idx="23">
                  <c:v>23452.654585129349</c:v>
                </c:pt>
                <c:pt idx="24">
                  <c:v>25068.725677504066</c:v>
                </c:pt>
                <c:pt idx="25">
                  <c:v>26703.819296098874</c:v>
                </c:pt>
                <c:pt idx="26">
                  <c:v>28255.804106010408</c:v>
                </c:pt>
                <c:pt idx="27">
                  <c:v>29670.496462309195</c:v>
                </c:pt>
                <c:pt idx="28">
                  <c:v>31034.082718343969</c:v>
                </c:pt>
                <c:pt idx="29">
                  <c:v>32292.29206204517</c:v>
                </c:pt>
                <c:pt idx="30">
                  <c:v>33479.745200890131</c:v>
                </c:pt>
                <c:pt idx="31">
                  <c:v>34514.204553401913</c:v>
                </c:pt>
                <c:pt idx="32">
                  <c:v>35543.279411951553</c:v>
                </c:pt>
                <c:pt idx="33">
                  <c:v>36735.773785162579</c:v>
                </c:pt>
                <c:pt idx="34">
                  <c:v>37915.6765739564</c:v>
                </c:pt>
                <c:pt idx="35">
                  <c:v>39110.826291432371</c:v>
                </c:pt>
                <c:pt idx="36">
                  <c:v>40239.579273241805</c:v>
                </c:pt>
                <c:pt idx="37">
                  <c:v>41335.055743170182</c:v>
                </c:pt>
                <c:pt idx="38">
                  <c:v>42396.037967424403</c:v>
                </c:pt>
                <c:pt idx="39">
                  <c:v>43378.041223205211</c:v>
                </c:pt>
                <c:pt idx="40">
                  <c:v>44453.04809524658</c:v>
                </c:pt>
                <c:pt idx="41">
                  <c:v>45518.272394999287</c:v>
                </c:pt>
                <c:pt idx="42">
                  <c:v>46512.740233693505</c:v>
                </c:pt>
                <c:pt idx="43">
                  <c:v>47454.69658432743</c:v>
                </c:pt>
                <c:pt idx="44">
                  <c:v>48341.741384538429</c:v>
                </c:pt>
                <c:pt idx="45">
                  <c:v>49229.47541528193</c:v>
                </c:pt>
                <c:pt idx="46">
                  <c:v>50170.545117388538</c:v>
                </c:pt>
                <c:pt idx="47">
                  <c:v>51039.872733801756</c:v>
                </c:pt>
                <c:pt idx="48">
                  <c:v>51830.558510023468</c:v>
                </c:pt>
                <c:pt idx="49">
                  <c:v>52584.213666502554</c:v>
                </c:pt>
                <c:pt idx="50">
                  <c:v>53371.448774823373</c:v>
                </c:pt>
                <c:pt idx="51">
                  <c:v>54182.424828624658</c:v>
                </c:pt>
                <c:pt idx="52">
                  <c:v>54973.93949897743</c:v>
                </c:pt>
                <c:pt idx="53">
                  <c:v>55770.382958935457</c:v>
                </c:pt>
                <c:pt idx="54">
                  <c:v>56648.678412722787</c:v>
                </c:pt>
                <c:pt idx="55">
                  <c:v>57415.940331484395</c:v>
                </c:pt>
                <c:pt idx="56">
                  <c:v>58201.531346769872</c:v>
                </c:pt>
                <c:pt idx="57">
                  <c:v>59088.500197915768</c:v>
                </c:pt>
                <c:pt idx="58">
                  <c:v>59970.5112576147</c:v>
                </c:pt>
                <c:pt idx="59">
                  <c:v>60826.150029327298</c:v>
                </c:pt>
                <c:pt idx="60">
                  <c:v>61738.786613771452</c:v>
                </c:pt>
                <c:pt idx="61">
                  <c:v>62623.868807899897</c:v>
                </c:pt>
                <c:pt idx="62">
                  <c:v>63499.404438790458</c:v>
                </c:pt>
                <c:pt idx="63">
                  <c:v>64267.748057769728</c:v>
                </c:pt>
                <c:pt idx="64">
                  <c:v>65202.531749163471</c:v>
                </c:pt>
                <c:pt idx="65">
                  <c:v>66057.15176868641</c:v>
                </c:pt>
                <c:pt idx="66">
                  <c:v>67002.549649748355</c:v>
                </c:pt>
                <c:pt idx="67">
                  <c:v>67978.450751196724</c:v>
                </c:pt>
                <c:pt idx="68">
                  <c:v>69011.34071408723</c:v>
                </c:pt>
                <c:pt idx="69">
                  <c:v>70027.928824604664</c:v>
                </c:pt>
                <c:pt idx="70">
                  <c:v>70959.085511145924</c:v>
                </c:pt>
                <c:pt idx="71">
                  <c:v>71900.187936353002</c:v>
                </c:pt>
                <c:pt idx="72">
                  <c:v>72784.245732150652</c:v>
                </c:pt>
                <c:pt idx="73">
                  <c:v>73639.97453610161</c:v>
                </c:pt>
                <c:pt idx="74">
                  <c:v>74496.263926949876</c:v>
                </c:pt>
                <c:pt idx="75">
                  <c:v>75435.658509824018</c:v>
                </c:pt>
                <c:pt idx="76">
                  <c:v>76423.540418440956</c:v>
                </c:pt>
                <c:pt idx="77">
                  <c:v>77420.412744409638</c:v>
                </c:pt>
                <c:pt idx="78">
                  <c:v>78475.432752216439</c:v>
                </c:pt>
                <c:pt idx="79">
                  <c:v>79660.322121646561</c:v>
                </c:pt>
                <c:pt idx="80">
                  <c:v>80962.681023510871</c:v>
                </c:pt>
                <c:pt idx="81">
                  <c:v>82139.396934796678</c:v>
                </c:pt>
                <c:pt idx="82">
                  <c:v>83219.436309673474</c:v>
                </c:pt>
                <c:pt idx="83">
                  <c:v>84222.490264495165</c:v>
                </c:pt>
                <c:pt idx="84">
                  <c:v>85112.729916363576</c:v>
                </c:pt>
                <c:pt idx="85">
                  <c:v>86061.697920414968</c:v>
                </c:pt>
                <c:pt idx="86">
                  <c:v>86998.3111534419</c:v>
                </c:pt>
                <c:pt idx="87">
                  <c:v>87934.425944202681</c:v>
                </c:pt>
                <c:pt idx="88">
                  <c:v>88844.975503150039</c:v>
                </c:pt>
                <c:pt idx="89">
                  <c:v>89770.509764960589</c:v>
                </c:pt>
                <c:pt idx="90">
                  <c:v>90655.968786646583</c:v>
                </c:pt>
                <c:pt idx="91">
                  <c:v>91556.415011049772</c:v>
                </c:pt>
                <c:pt idx="92">
                  <c:v>92469.499117071362</c:v>
                </c:pt>
                <c:pt idx="93">
                  <c:v>93365.132577403361</c:v>
                </c:pt>
                <c:pt idx="94">
                  <c:v>94233.578691077259</c:v>
                </c:pt>
                <c:pt idx="95">
                  <c:v>95103.771249885744</c:v>
                </c:pt>
                <c:pt idx="96">
                  <c:v>95961.161178735929</c:v>
                </c:pt>
                <c:pt idx="97">
                  <c:v>96771.66914391001</c:v>
                </c:pt>
                <c:pt idx="98">
                  <c:v>97676.34449209919</c:v>
                </c:pt>
                <c:pt idx="99">
                  <c:v>98469.374805294821</c:v>
                </c:pt>
                <c:pt idx="100">
                  <c:v>99309.232407980686</c:v>
                </c:pt>
                <c:pt idx="101">
                  <c:v>100117.70508217924</c:v>
                </c:pt>
                <c:pt idx="102">
                  <c:v>100904.48257713442</c:v>
                </c:pt>
                <c:pt idx="103">
                  <c:v>101748.18734669029</c:v>
                </c:pt>
                <c:pt idx="104">
                  <c:v>102581.26517009681</c:v>
                </c:pt>
                <c:pt idx="105">
                  <c:v>103464.17714817406</c:v>
                </c:pt>
                <c:pt idx="106">
                  <c:v>104282.0491017364</c:v>
                </c:pt>
                <c:pt idx="107">
                  <c:v>105080.48896705448</c:v>
                </c:pt>
                <c:pt idx="108">
                  <c:v>105900.41140246687</c:v>
                </c:pt>
                <c:pt idx="109">
                  <c:v>106714.51387190205</c:v>
                </c:pt>
                <c:pt idx="110">
                  <c:v>107439.19999535801</c:v>
                </c:pt>
                <c:pt idx="111">
                  <c:v>108205.33759505577</c:v>
                </c:pt>
                <c:pt idx="112">
                  <c:v>109019.35210821562</c:v>
                </c:pt>
                <c:pt idx="113">
                  <c:v>109954.21420787352</c:v>
                </c:pt>
                <c:pt idx="114">
                  <c:v>110802.94027828252</c:v>
                </c:pt>
                <c:pt idx="115">
                  <c:v>111546.28159167006</c:v>
                </c:pt>
                <c:pt idx="116">
                  <c:v>112352.97703980436</c:v>
                </c:pt>
                <c:pt idx="117">
                  <c:v>113185.32923846442</c:v>
                </c:pt>
                <c:pt idx="118">
                  <c:v>114045.97315034059</c:v>
                </c:pt>
                <c:pt idx="119">
                  <c:v>114872.78597519436</c:v>
                </c:pt>
                <c:pt idx="120">
                  <c:v>115799.25325182053</c:v>
                </c:pt>
                <c:pt idx="121">
                  <c:v>116725.03329589184</c:v>
                </c:pt>
                <c:pt idx="122">
                  <c:v>117627.12021344612</c:v>
                </c:pt>
                <c:pt idx="123">
                  <c:v>118534.86216694604</c:v>
                </c:pt>
                <c:pt idx="124">
                  <c:v>119449.56114055857</c:v>
                </c:pt>
                <c:pt idx="125">
                  <c:v>120362.24317086207</c:v>
                </c:pt>
                <c:pt idx="126">
                  <c:v>121326.994660955</c:v>
                </c:pt>
                <c:pt idx="127">
                  <c:v>122292.3956232967</c:v>
                </c:pt>
                <c:pt idx="128">
                  <c:v>123314.05402316945</c:v>
                </c:pt>
                <c:pt idx="129">
                  <c:v>124394.78390215554</c:v>
                </c:pt>
                <c:pt idx="130">
                  <c:v>125349.14106244087</c:v>
                </c:pt>
                <c:pt idx="131">
                  <c:v>126439.4262327593</c:v>
                </c:pt>
                <c:pt idx="132">
                  <c:v>127494.0974578678</c:v>
                </c:pt>
                <c:pt idx="133">
                  <c:v>128510.3945004352</c:v>
                </c:pt>
                <c:pt idx="134">
                  <c:v>129437.11082134955</c:v>
                </c:pt>
                <c:pt idx="135">
                  <c:v>130427.33378789468</c:v>
                </c:pt>
                <c:pt idx="136">
                  <c:v>131420.86228395789</c:v>
                </c:pt>
                <c:pt idx="137">
                  <c:v>132405.85409406087</c:v>
                </c:pt>
                <c:pt idx="138">
                  <c:v>133425.81377579001</c:v>
                </c:pt>
                <c:pt idx="139">
                  <c:v>134343.37588385012</c:v>
                </c:pt>
                <c:pt idx="140">
                  <c:v>135224.36417121399</c:v>
                </c:pt>
                <c:pt idx="141">
                  <c:v>136020.83931841076</c:v>
                </c:pt>
                <c:pt idx="142">
                  <c:v>136926.65655305542</c:v>
                </c:pt>
                <c:pt idx="143">
                  <c:v>137782.31606972573</c:v>
                </c:pt>
                <c:pt idx="144">
                  <c:v>138619.66406889999</c:v>
                </c:pt>
                <c:pt idx="145">
                  <c:v>139450.66696144603</c:v>
                </c:pt>
                <c:pt idx="146">
                  <c:v>140263.22810130747</c:v>
                </c:pt>
                <c:pt idx="147">
                  <c:v>141096.23309172742</c:v>
                </c:pt>
                <c:pt idx="148">
                  <c:v>141945.7220967928</c:v>
                </c:pt>
                <c:pt idx="149">
                  <c:v>142695.74700022346</c:v>
                </c:pt>
                <c:pt idx="150">
                  <c:v>143498.64398383102</c:v>
                </c:pt>
                <c:pt idx="151">
                  <c:v>144300.44679997483</c:v>
                </c:pt>
                <c:pt idx="152">
                  <c:v>145102.50492124134</c:v>
                </c:pt>
                <c:pt idx="153">
                  <c:v>145923.85402501398</c:v>
                </c:pt>
                <c:pt idx="154">
                  <c:v>146756.39295100275</c:v>
                </c:pt>
                <c:pt idx="155">
                  <c:v>147553.74235603231</c:v>
                </c:pt>
                <c:pt idx="156">
                  <c:v>148321.22962092477</c:v>
                </c:pt>
                <c:pt idx="157">
                  <c:v>149168.39710994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06-418E-A441-7707009179D1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  <c:pt idx="12">
                  <c:v>14510.030143005164</c:v>
                </c:pt>
                <c:pt idx="13">
                  <c:v>15741.339814332563</c:v>
                </c:pt>
                <c:pt idx="14">
                  <c:v>16940.180107524371</c:v>
                </c:pt>
                <c:pt idx="15">
                  <c:v>18178.65908518498</c:v>
                </c:pt>
                <c:pt idx="16">
                  <c:v>19449.829854653013</c:v>
                </c:pt>
                <c:pt idx="17">
                  <c:v>20746.783279432151</c:v>
                </c:pt>
                <c:pt idx="18">
                  <c:v>22092.641813050992</c:v>
                </c:pt>
                <c:pt idx="19">
                  <c:v>23596.354662452679</c:v>
                </c:pt>
                <c:pt idx="20">
                  <c:v>25134.910282553265</c:v>
                </c:pt>
                <c:pt idx="21">
                  <c:v>26714.911721404347</c:v>
                </c:pt>
                <c:pt idx="22">
                  <c:v>28294.901391816733</c:v>
                </c:pt>
                <c:pt idx="23">
                  <c:v>30013.888622653925</c:v>
                </c:pt>
                <c:pt idx="24">
                  <c:v>31784.275187578478</c:v>
                </c:pt>
                <c:pt idx="25">
                  <c:v>33530.405227412259</c:v>
                </c:pt>
                <c:pt idx="26">
                  <c:v>35135.085539025953</c:v>
                </c:pt>
                <c:pt idx="27">
                  <c:v>36668.303733345667</c:v>
                </c:pt>
                <c:pt idx="28">
                  <c:v>38090.417170271168</c:v>
                </c:pt>
                <c:pt idx="29">
                  <c:v>39406.568786361742</c:v>
                </c:pt>
                <c:pt idx="30">
                  <c:v>40774.260822335797</c:v>
                </c:pt>
                <c:pt idx="31">
                  <c:v>42100.712992011293</c:v>
                </c:pt>
                <c:pt idx="32">
                  <c:v>43433.223566588356</c:v>
                </c:pt>
                <c:pt idx="33">
                  <c:v>44876.251283605583</c:v>
                </c:pt>
                <c:pt idx="34">
                  <c:v>46370.193012115036</c:v>
                </c:pt>
                <c:pt idx="35">
                  <c:v>47796.686401817104</c:v>
                </c:pt>
                <c:pt idx="36">
                  <c:v>49166.271087722307</c:v>
                </c:pt>
                <c:pt idx="37">
                  <c:v>50479.150702626168</c:v>
                </c:pt>
                <c:pt idx="38">
                  <c:v>51808.280703370496</c:v>
                </c:pt>
                <c:pt idx="39">
                  <c:v>53128.459773013354</c:v>
                </c:pt>
                <c:pt idx="40">
                  <c:v>54500.121388167783</c:v>
                </c:pt>
                <c:pt idx="41">
                  <c:v>55945.335178463662</c:v>
                </c:pt>
                <c:pt idx="42">
                  <c:v>57361.977102530742</c:v>
                </c:pt>
                <c:pt idx="43">
                  <c:v>58725.193167199672</c:v>
                </c:pt>
                <c:pt idx="44">
                  <c:v>60134.806649689977</c:v>
                </c:pt>
                <c:pt idx="45">
                  <c:v>61490.272300313089</c:v>
                </c:pt>
                <c:pt idx="46">
                  <c:v>62808.328333764868</c:v>
                </c:pt>
                <c:pt idx="47">
                  <c:v>64101.951697066281</c:v>
                </c:pt>
                <c:pt idx="48">
                  <c:v>65333.680331854273</c:v>
                </c:pt>
                <c:pt idx="49">
                  <c:v>66468.086425487229</c:v>
                </c:pt>
                <c:pt idx="50">
                  <c:v>67703.520141077635</c:v>
                </c:pt>
                <c:pt idx="51">
                  <c:v>68934.870077299449</c:v>
                </c:pt>
                <c:pt idx="52">
                  <c:v>70106.692310429935</c:v>
                </c:pt>
                <c:pt idx="53">
                  <c:v>71269.109334519642</c:v>
                </c:pt>
                <c:pt idx="54">
                  <c:v>72556.205290129554</c:v>
                </c:pt>
                <c:pt idx="55">
                  <c:v>73657.410232015274</c:v>
                </c:pt>
                <c:pt idx="56">
                  <c:v>74819.770461804394</c:v>
                </c:pt>
                <c:pt idx="57">
                  <c:v>76222.31773243213</c:v>
                </c:pt>
                <c:pt idx="58">
                  <c:v>77490.121456571491</c:v>
                </c:pt>
                <c:pt idx="59">
                  <c:v>78812.146472246503</c:v>
                </c:pt>
                <c:pt idx="60">
                  <c:v>80069.04035612692</c:v>
                </c:pt>
                <c:pt idx="61">
                  <c:v>81351.353544507714</c:v>
                </c:pt>
                <c:pt idx="62">
                  <c:v>82560.804518262958</c:v>
                </c:pt>
                <c:pt idx="63">
                  <c:v>83776.059358003593</c:v>
                </c:pt>
                <c:pt idx="64">
                  <c:v>84995.314117240137</c:v>
                </c:pt>
                <c:pt idx="65">
                  <c:v>86318.858971341106</c:v>
                </c:pt>
                <c:pt idx="66">
                  <c:v>87641.752353325952</c:v>
                </c:pt>
                <c:pt idx="67">
                  <c:v>88986.987686901528</c:v>
                </c:pt>
                <c:pt idx="68">
                  <c:v>90346.53331713767</c:v>
                </c:pt>
                <c:pt idx="69">
                  <c:v>91654.241930088072</c:v>
                </c:pt>
                <c:pt idx="70">
                  <c:v>93003.535524169318</c:v>
                </c:pt>
                <c:pt idx="71">
                  <c:v>94317.87307196483</c:v>
                </c:pt>
                <c:pt idx="72">
                  <c:v>95560.570390243156</c:v>
                </c:pt>
                <c:pt idx="73">
                  <c:v>96879.721318859214</c:v>
                </c:pt>
                <c:pt idx="74">
                  <c:v>98187.725026552231</c:v>
                </c:pt>
                <c:pt idx="75">
                  <c:v>99484.61791440846</c:v>
                </c:pt>
                <c:pt idx="76">
                  <c:v>100888.75245723645</c:v>
                </c:pt>
                <c:pt idx="77">
                  <c:v>102290.31582893206</c:v>
                </c:pt>
                <c:pt idx="78">
                  <c:v>103876.53908977704</c:v>
                </c:pt>
                <c:pt idx="79">
                  <c:v>105616.45921202609</c:v>
                </c:pt>
                <c:pt idx="80">
                  <c:v>107392.91968042652</c:v>
                </c:pt>
                <c:pt idx="81">
                  <c:v>109085.0958362119</c:v>
                </c:pt>
                <c:pt idx="82">
                  <c:v>110590.03552861392</c:v>
                </c:pt>
                <c:pt idx="83">
                  <c:v>112031.23886706255</c:v>
                </c:pt>
                <c:pt idx="84">
                  <c:v>113372.9272534538</c:v>
                </c:pt>
                <c:pt idx="85">
                  <c:v>114701.88994833916</c:v>
                </c:pt>
                <c:pt idx="86">
                  <c:v>116004.5023054464</c:v>
                </c:pt>
                <c:pt idx="87">
                  <c:v>117330.30763084962</c:v>
                </c:pt>
                <c:pt idx="88">
                  <c:v>118636.66428353284</c:v>
                </c:pt>
                <c:pt idx="89">
                  <c:v>119953.3711347489</c:v>
                </c:pt>
                <c:pt idx="90">
                  <c:v>121310.06354526634</c:v>
                </c:pt>
                <c:pt idx="91">
                  <c:v>122555.08862889215</c:v>
                </c:pt>
                <c:pt idx="92">
                  <c:v>123834.16159334013</c:v>
                </c:pt>
                <c:pt idx="93">
                  <c:v>125060.29539893565</c:v>
                </c:pt>
                <c:pt idx="94">
                  <c:v>126238.73006948087</c:v>
                </c:pt>
                <c:pt idx="95">
                  <c:v>127523.3923616851</c:v>
                </c:pt>
                <c:pt idx="96">
                  <c:v>128737.77085965371</c:v>
                </c:pt>
                <c:pt idx="97">
                  <c:v>129915.60359431189</c:v>
                </c:pt>
                <c:pt idx="98">
                  <c:v>131057.85592536867</c:v>
                </c:pt>
                <c:pt idx="99">
                  <c:v>132190.5100845694</c:v>
                </c:pt>
                <c:pt idx="100">
                  <c:v>133310.26726023116</c:v>
                </c:pt>
                <c:pt idx="101">
                  <c:v>134405.53676470849</c:v>
                </c:pt>
                <c:pt idx="102">
                  <c:v>135507.92503146705</c:v>
                </c:pt>
                <c:pt idx="103">
                  <c:v>136588.42343270764</c:v>
                </c:pt>
                <c:pt idx="104">
                  <c:v>137649.58779496345</c:v>
                </c:pt>
                <c:pt idx="105">
                  <c:v>138816.05103721729</c:v>
                </c:pt>
                <c:pt idx="106">
                  <c:v>139867.56867382786</c:v>
                </c:pt>
                <c:pt idx="107">
                  <c:v>140950.03764122765</c:v>
                </c:pt>
                <c:pt idx="108">
                  <c:v>142101.90057513307</c:v>
                </c:pt>
                <c:pt idx="109">
                  <c:v>143183.68451279888</c:v>
                </c:pt>
                <c:pt idx="110">
                  <c:v>144243.05221561156</c:v>
                </c:pt>
                <c:pt idx="111">
                  <c:v>145286.60948332245</c:v>
                </c:pt>
                <c:pt idx="112">
                  <c:v>146386.07984526583</c:v>
                </c:pt>
                <c:pt idx="113">
                  <c:v>147519.30589107433</c:v>
                </c:pt>
                <c:pt idx="114">
                  <c:v>148760.0015853128</c:v>
                </c:pt>
                <c:pt idx="115">
                  <c:v>149829.14443683124</c:v>
                </c:pt>
                <c:pt idx="116">
                  <c:v>150878.54311660503</c:v>
                </c:pt>
                <c:pt idx="117">
                  <c:v>151947.80901180542</c:v>
                </c:pt>
                <c:pt idx="118">
                  <c:v>153052.97615245788</c:v>
                </c:pt>
                <c:pt idx="119">
                  <c:v>154106.26906956831</c:v>
                </c:pt>
                <c:pt idx="120">
                  <c:v>155192.14368424931</c:v>
                </c:pt>
                <c:pt idx="121">
                  <c:v>156443.45948639655</c:v>
                </c:pt>
                <c:pt idx="122">
                  <c:v>157641.30753187934</c:v>
                </c:pt>
                <c:pt idx="123">
                  <c:v>158851.32915769264</c:v>
                </c:pt>
                <c:pt idx="124">
                  <c:v>160007.349187724</c:v>
                </c:pt>
                <c:pt idx="125">
                  <c:v>161153.29991118755</c:v>
                </c:pt>
                <c:pt idx="126">
                  <c:v>162408.28292573642</c:v>
                </c:pt>
                <c:pt idx="127">
                  <c:v>163647.49815616361</c:v>
                </c:pt>
                <c:pt idx="128">
                  <c:v>164914.49788271211</c:v>
                </c:pt>
                <c:pt idx="129">
                  <c:v>166208.38675742189</c:v>
                </c:pt>
                <c:pt idx="130">
                  <c:v>167544.03391219722</c:v>
                </c:pt>
                <c:pt idx="131">
                  <c:v>168830.82888584238</c:v>
                </c:pt>
                <c:pt idx="132">
                  <c:v>170147.45703150742</c:v>
                </c:pt>
                <c:pt idx="133">
                  <c:v>171352.74389550035</c:v>
                </c:pt>
                <c:pt idx="134">
                  <c:v>172538.61450283093</c:v>
                </c:pt>
                <c:pt idx="135">
                  <c:v>173744.17612802479</c:v>
                </c:pt>
                <c:pt idx="136">
                  <c:v>175002.86577970345</c:v>
                </c:pt>
                <c:pt idx="137">
                  <c:v>176227.35475333774</c:v>
                </c:pt>
                <c:pt idx="138">
                  <c:v>177579.28080658754</c:v>
                </c:pt>
                <c:pt idx="139">
                  <c:v>178767.51032464666</c:v>
                </c:pt>
                <c:pt idx="140">
                  <c:v>179945.05352833128</c:v>
                </c:pt>
                <c:pt idx="141">
                  <c:v>181056.34250754816</c:v>
                </c:pt>
                <c:pt idx="142">
                  <c:v>182088.51149517871</c:v>
                </c:pt>
                <c:pt idx="143">
                  <c:v>183133.40977646669</c:v>
                </c:pt>
                <c:pt idx="144">
                  <c:v>184146.4415243273</c:v>
                </c:pt>
                <c:pt idx="145">
                  <c:v>185224.31453347931</c:v>
                </c:pt>
                <c:pt idx="146">
                  <c:v>186307.86600266205</c:v>
                </c:pt>
                <c:pt idx="147">
                  <c:v>187297.77508572987</c:v>
                </c:pt>
                <c:pt idx="148">
                  <c:v>188284.34666356316</c:v>
                </c:pt>
                <c:pt idx="149">
                  <c:v>189254.65223222942</c:v>
                </c:pt>
                <c:pt idx="150">
                  <c:v>190259.64329337215</c:v>
                </c:pt>
                <c:pt idx="151">
                  <c:v>191205.92611419116</c:v>
                </c:pt>
                <c:pt idx="152">
                  <c:v>192161.07206978026</c:v>
                </c:pt>
                <c:pt idx="153">
                  <c:v>193160.55238718729</c:v>
                </c:pt>
                <c:pt idx="154">
                  <c:v>194117.48209990514</c:v>
                </c:pt>
                <c:pt idx="155">
                  <c:v>195062.87442582901</c:v>
                </c:pt>
                <c:pt idx="156">
                  <c:v>195971.22344132484</c:v>
                </c:pt>
                <c:pt idx="157">
                  <c:v>196974.6522789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6-418E-A441-770700917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9-4F14-8CCC-D4ED7665629A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39-4F14-8CCC-D4ED76656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2583610784087</c:v>
                </c:pt>
                <c:pt idx="2">
                  <c:v>1.1138803293532691</c:v>
                </c:pt>
                <c:pt idx="3">
                  <c:v>1.0822816901642636</c:v>
                </c:pt>
                <c:pt idx="4">
                  <c:v>1.2584141209861262</c:v>
                </c:pt>
                <c:pt idx="5">
                  <c:v>1.2315799402726213</c:v>
                </c:pt>
                <c:pt idx="6">
                  <c:v>1.3752130455129685</c:v>
                </c:pt>
                <c:pt idx="7">
                  <c:v>1.3261534920819547</c:v>
                </c:pt>
                <c:pt idx="8">
                  <c:v>1.3011326911845462</c:v>
                </c:pt>
                <c:pt idx="9">
                  <c:v>1.30736266019714</c:v>
                </c:pt>
                <c:pt idx="10">
                  <c:v>1.4471670788000208</c:v>
                </c:pt>
                <c:pt idx="11">
                  <c:v>1.4646267781494631</c:v>
                </c:pt>
                <c:pt idx="12">
                  <c:v>1.4932080472425882</c:v>
                </c:pt>
                <c:pt idx="13">
                  <c:v>1.3646964312934915</c:v>
                </c:pt>
                <c:pt idx="14">
                  <c:v>1.3215326494235471</c:v>
                </c:pt>
                <c:pt idx="15">
                  <c:v>1.4637204613482362</c:v>
                </c:pt>
                <c:pt idx="16">
                  <c:v>1.5159610435380113</c:v>
                </c:pt>
                <c:pt idx="17">
                  <c:v>1.4178810517689562</c:v>
                </c:pt>
                <c:pt idx="18">
                  <c:v>1.362077146331174</c:v>
                </c:pt>
                <c:pt idx="19">
                  <c:v>1.4052396367093924</c:v>
                </c:pt>
                <c:pt idx="20">
                  <c:v>1.3219700414386968</c:v>
                </c:pt>
                <c:pt idx="21">
                  <c:v>1.2012132733585812</c:v>
                </c:pt>
                <c:pt idx="22">
                  <c:v>1.072112531651263</c:v>
                </c:pt>
                <c:pt idx="23">
                  <c:v>1.1143013379470794</c:v>
                </c:pt>
                <c:pt idx="24">
                  <c:v>1.0954880470778541</c:v>
                </c:pt>
                <c:pt idx="25">
                  <c:v>1.0679082958775157</c:v>
                </c:pt>
                <c:pt idx="26">
                  <c:v>1.0339536194978405</c:v>
                </c:pt>
                <c:pt idx="27">
                  <c:v>1.0837820586880247</c:v>
                </c:pt>
                <c:pt idx="28">
                  <c:v>1.0429215098287403</c:v>
                </c:pt>
                <c:pt idx="29">
                  <c:v>1.0460513766484449</c:v>
                </c:pt>
                <c:pt idx="30">
                  <c:v>1.1517861136856435</c:v>
                </c:pt>
                <c:pt idx="31">
                  <c:v>1.2822661097845189</c:v>
                </c:pt>
                <c:pt idx="32">
                  <c:v>1.2948626268598982</c:v>
                </c:pt>
                <c:pt idx="33">
                  <c:v>1.2100918456592715</c:v>
                </c:pt>
                <c:pt idx="34">
                  <c:v>1.2661566212896798</c:v>
                </c:pt>
                <c:pt idx="35">
                  <c:v>1.1935687795790737</c:v>
                </c:pt>
                <c:pt idx="36">
                  <c:v>1.2133608574922279</c:v>
                </c:pt>
                <c:pt idx="37">
                  <c:v>1.1984553305738208</c:v>
                </c:pt>
                <c:pt idx="38">
                  <c:v>1.2527354090956466</c:v>
                </c:pt>
                <c:pt idx="39">
                  <c:v>1.3443734141117079</c:v>
                </c:pt>
                <c:pt idx="40">
                  <c:v>1.2759561364940273</c:v>
                </c:pt>
                <c:pt idx="41">
                  <c:v>1.3567225143393691</c:v>
                </c:pt>
                <c:pt idx="42">
                  <c:v>1.4245226129456259</c:v>
                </c:pt>
                <c:pt idx="43">
                  <c:v>1.4472178713498776</c:v>
                </c:pt>
                <c:pt idx="44">
                  <c:v>1.5891119390531481</c:v>
                </c:pt>
                <c:pt idx="45">
                  <c:v>1.5268826063678957</c:v>
                </c:pt>
                <c:pt idx="46">
                  <c:v>1.4005934209775024</c:v>
                </c:pt>
                <c:pt idx="47">
                  <c:v>1.488073470665533</c:v>
                </c:pt>
                <c:pt idx="48">
                  <c:v>1.5577978911847912</c:v>
                </c:pt>
                <c:pt idx="49">
                  <c:v>1.5052057746578071</c:v>
                </c:pt>
                <c:pt idx="50">
                  <c:v>1.569332595221254</c:v>
                </c:pt>
                <c:pt idx="51">
                  <c:v>1.5183554809665532</c:v>
                </c:pt>
                <c:pt idx="52">
                  <c:v>1.4804807504176976</c:v>
                </c:pt>
                <c:pt idx="53">
                  <c:v>1.4595097863581861</c:v>
                </c:pt>
                <c:pt idx="54">
                  <c:v>1.4654475894868531</c:v>
                </c:pt>
                <c:pt idx="55">
                  <c:v>1.4352399291015514</c:v>
                </c:pt>
                <c:pt idx="56">
                  <c:v>1.4795996990453415</c:v>
                </c:pt>
                <c:pt idx="57">
                  <c:v>1.5812813142375226</c:v>
                </c:pt>
                <c:pt idx="58">
                  <c:v>1.4374011643029931</c:v>
                </c:pt>
                <c:pt idx="59">
                  <c:v>1.5450737617101102</c:v>
                </c:pt>
                <c:pt idx="60">
                  <c:v>1.3772118116938439</c:v>
                </c:pt>
                <c:pt idx="61">
                  <c:v>1.4488068982604618</c:v>
                </c:pt>
                <c:pt idx="62">
                  <c:v>1.381384070600348</c:v>
                </c:pt>
                <c:pt idx="63">
                  <c:v>1.5816554074530726</c:v>
                </c:pt>
                <c:pt idx="64">
                  <c:v>1.3043175340582271</c:v>
                </c:pt>
                <c:pt idx="65">
                  <c:v>1.5486939503708257</c:v>
                </c:pt>
                <c:pt idx="66">
                  <c:v>1.3992980188392858</c:v>
                </c:pt>
                <c:pt idx="67">
                  <c:v>1.3784545704263083</c:v>
                </c:pt>
                <c:pt idx="68">
                  <c:v>1.3162540823143358</c:v>
                </c:pt>
                <c:pt idx="69">
                  <c:v>1.2863701625280572</c:v>
                </c:pt>
                <c:pt idx="70">
                  <c:v>1.4490510711931157</c:v>
                </c:pt>
                <c:pt idx="71">
                  <c:v>1.3965935190383967</c:v>
                </c:pt>
                <c:pt idx="72">
                  <c:v>1.4056742943566001</c:v>
                </c:pt>
                <c:pt idx="73">
                  <c:v>1.5415525602567748</c:v>
                </c:pt>
                <c:pt idx="74">
                  <c:v>1.5275252988913839</c:v>
                </c:pt>
                <c:pt idx="75">
                  <c:v>1.3805624510717363</c:v>
                </c:pt>
                <c:pt idx="76">
                  <c:v>1.4213586974113162</c:v>
                </c:pt>
                <c:pt idx="77">
                  <c:v>1.4059607586494978</c:v>
                </c:pt>
                <c:pt idx="78">
                  <c:v>1.5035006436915337</c:v>
                </c:pt>
                <c:pt idx="79">
                  <c:v>1.4684241137937399</c:v>
                </c:pt>
                <c:pt idx="80">
                  <c:v>1.3640329603901418</c:v>
                </c:pt>
                <c:pt idx="81">
                  <c:v>1.4380498636551295</c:v>
                </c:pt>
                <c:pt idx="82">
                  <c:v>1.3934118768343071</c:v>
                </c:pt>
                <c:pt idx="83">
                  <c:v>1.4368153692239185</c:v>
                </c:pt>
                <c:pt idx="84">
                  <c:v>1.5071092189337667</c:v>
                </c:pt>
                <c:pt idx="85">
                  <c:v>1.4004294024789625</c:v>
                </c:pt>
                <c:pt idx="86">
                  <c:v>1.3907686878365828</c:v>
                </c:pt>
                <c:pt idx="87">
                  <c:v>1.4162849882178952</c:v>
                </c:pt>
                <c:pt idx="88">
                  <c:v>1.4346903360136052</c:v>
                </c:pt>
                <c:pt idx="89">
                  <c:v>1.4226451743021453</c:v>
                </c:pt>
                <c:pt idx="90">
                  <c:v>1.53219107523934</c:v>
                </c:pt>
                <c:pt idx="91">
                  <c:v>1.3826756666685009</c:v>
                </c:pt>
                <c:pt idx="92">
                  <c:v>1.4008271045490617</c:v>
                </c:pt>
                <c:pt idx="93">
                  <c:v>1.3690129499415957</c:v>
                </c:pt>
                <c:pt idx="94">
                  <c:v>1.3569462192189998</c:v>
                </c:pt>
                <c:pt idx="95">
                  <c:v>1.4762965727531037</c:v>
                </c:pt>
                <c:pt idx="96">
                  <c:v>1.4163666461503361</c:v>
                </c:pt>
                <c:pt idx="97">
                  <c:v>1.453203158102468</c:v>
                </c:pt>
                <c:pt idx="98">
                  <c:v>1.2626102096659626</c:v>
                </c:pt>
                <c:pt idx="99">
                  <c:v>1.4282608626100504</c:v>
                </c:pt>
                <c:pt idx="100">
                  <c:v>1.3332702735330357</c:v>
                </c:pt>
                <c:pt idx="101">
                  <c:v>1.3547390523286145</c:v>
                </c:pt>
                <c:pt idx="102">
                  <c:v>1.4011436191643518</c:v>
                </c:pt>
                <c:pt idx="103">
                  <c:v>1.2806593493709586</c:v>
                </c:pt>
                <c:pt idx="104">
                  <c:v>1.2737877932179642</c:v>
                </c:pt>
                <c:pt idx="105">
                  <c:v>1.3211546238098575</c:v>
                </c:pt>
                <c:pt idx="106">
                  <c:v>1.2856751378141282</c:v>
                </c:pt>
                <c:pt idx="107">
                  <c:v>1.3557301112070139</c:v>
                </c:pt>
                <c:pt idx="108">
                  <c:v>1.4048437805291785</c:v>
                </c:pt>
                <c:pt idx="109">
                  <c:v>1.3288056212584052</c:v>
                </c:pt>
                <c:pt idx="110">
                  <c:v>1.4618297060258831</c:v>
                </c:pt>
                <c:pt idx="111">
                  <c:v>1.3621016226361695</c:v>
                </c:pt>
                <c:pt idx="112">
                  <c:v>1.3506766085477442</c:v>
                </c:pt>
                <c:pt idx="113">
                  <c:v>1.2121852476672037</c:v>
                </c:pt>
                <c:pt idx="114">
                  <c:v>1.4618329016812157</c:v>
                </c:pt>
                <c:pt idx="115">
                  <c:v>1.4382933280623798</c:v>
                </c:pt>
                <c:pt idx="116">
                  <c:v>1.300861040186595</c:v>
                </c:pt>
                <c:pt idx="117">
                  <c:v>1.2846315501079404</c:v>
                </c:pt>
                <c:pt idx="118">
                  <c:v>1.2841166078119743</c:v>
                </c:pt>
                <c:pt idx="119">
                  <c:v>1.2739194234157272</c:v>
                </c:pt>
                <c:pt idx="120">
                  <c:v>1.1720593291058572</c:v>
                </c:pt>
                <c:pt idx="121">
                  <c:v>1.3516340195067131</c:v>
                </c:pt>
                <c:pt idx="122">
                  <c:v>1.3278632271160375</c:v>
                </c:pt>
                <c:pt idx="123">
                  <c:v>1.3330017645960965</c:v>
                </c:pt>
                <c:pt idx="124">
                  <c:v>1.2638256556315453</c:v>
                </c:pt>
                <c:pt idx="125">
                  <c:v>1.255585938382572</c:v>
                </c:pt>
                <c:pt idx="126">
                  <c:v>1.30083552856496</c:v>
                </c:pt>
                <c:pt idx="127">
                  <c:v>1.2836275068768395</c:v>
                </c:pt>
                <c:pt idx="128">
                  <c:v>1.2401402726256789</c:v>
                </c:pt>
                <c:pt idx="129">
                  <c:v>1.1972361455608642</c:v>
                </c:pt>
                <c:pt idx="130">
                  <c:v>1.3995254715498706</c:v>
                </c:pt>
                <c:pt idx="131">
                  <c:v>1.180237068866411</c:v>
                </c:pt>
                <c:pt idx="132">
                  <c:v>1.248377801840185</c:v>
                </c:pt>
                <c:pt idx="133">
                  <c:v>1.185959235843189</c:v>
                </c:pt>
                <c:pt idx="134">
                  <c:v>1.2796479144346455</c:v>
                </c:pt>
                <c:pt idx="135">
                  <c:v>1.2174648194638769</c:v>
                </c:pt>
                <c:pt idx="136">
                  <c:v>1.2668883244578546</c:v>
                </c:pt>
                <c:pt idx="137">
                  <c:v>1.2431463501267774</c:v>
                </c:pt>
                <c:pt idx="138">
                  <c:v>1.3254700920705915</c:v>
                </c:pt>
                <c:pt idx="139">
                  <c:v>1.2949853831379743</c:v>
                </c:pt>
                <c:pt idx="140">
                  <c:v>1.3366161849984688</c:v>
                </c:pt>
                <c:pt idx="141">
                  <c:v>1.3952588265033923</c:v>
                </c:pt>
                <c:pt idx="142">
                  <c:v>1.1394892348625192</c:v>
                </c:pt>
                <c:pt idx="143">
                  <c:v>1.2211612924660598</c:v>
                </c:pt>
                <c:pt idx="144">
                  <c:v>1.2098097193276702</c:v>
                </c:pt>
                <c:pt idx="145">
                  <c:v>1.297074918535591</c:v>
                </c:pt>
                <c:pt idx="146">
                  <c:v>1.3335014634929621</c:v>
                </c:pt>
                <c:pt idx="147">
                  <c:v>1.1883591268388103</c:v>
                </c:pt>
                <c:pt idx="148">
                  <c:v>1.1613706262829919</c:v>
                </c:pt>
                <c:pt idx="149">
                  <c:v>1.2936978015370235</c:v>
                </c:pt>
                <c:pt idx="150">
                  <c:v>1.2517061113209651</c:v>
                </c:pt>
                <c:pt idx="151">
                  <c:v>1.1801939351748227</c:v>
                </c:pt>
                <c:pt idx="152">
                  <c:v>1.1908687541008185</c:v>
                </c:pt>
                <c:pt idx="153">
                  <c:v>1.2168763718328743</c:v>
                </c:pt>
                <c:pt idx="154">
                  <c:v>1.1494113762685059</c:v>
                </c:pt>
                <c:pt idx="155">
                  <c:v>1.1856688171590624</c:v>
                </c:pt>
                <c:pt idx="156">
                  <c:v>1.183536270954429</c:v>
                </c:pt>
                <c:pt idx="157">
                  <c:v>1.1844515407094562</c:v>
                </c:pt>
                <c:pt idx="158">
                  <c:v>1.2588682719998388</c:v>
                </c:pt>
                <c:pt idx="159">
                  <c:v>1.1599593726035804</c:v>
                </c:pt>
                <c:pt idx="160">
                  <c:v>1.1558293701372111</c:v>
                </c:pt>
                <c:pt idx="161">
                  <c:v>1.152033285526411</c:v>
                </c:pt>
                <c:pt idx="162">
                  <c:v>1.1818913240704316</c:v>
                </c:pt>
                <c:pt idx="163">
                  <c:v>1.0918689963217092</c:v>
                </c:pt>
                <c:pt idx="164">
                  <c:v>1.1626358055281993</c:v>
                </c:pt>
                <c:pt idx="165">
                  <c:v>1.1018495093836458</c:v>
                </c:pt>
                <c:pt idx="166">
                  <c:v>1.1385424299493683</c:v>
                </c:pt>
                <c:pt idx="167">
                  <c:v>1.2079720201958464</c:v>
                </c:pt>
                <c:pt idx="168">
                  <c:v>1.2103875318742161</c:v>
                </c:pt>
                <c:pt idx="169">
                  <c:v>1.2478180404019967</c:v>
                </c:pt>
                <c:pt idx="170">
                  <c:v>1.2394701638865835</c:v>
                </c:pt>
                <c:pt idx="171">
                  <c:v>1.0592942741893239</c:v>
                </c:pt>
                <c:pt idx="172">
                  <c:v>1.0106737723687163</c:v>
                </c:pt>
                <c:pt idx="173">
                  <c:v>0.72024809514077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96-44D3-830D-BD5988D8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900395</c:v>
                      </c:pt>
                      <c:pt idx="2">
                        <c:v>893.58317926769007</c:v>
                      </c:pt>
                      <c:pt idx="3">
                        <c:v>933.60989038003504</c:v>
                      </c:pt>
                      <c:pt idx="4">
                        <c:v>903.22919435684469</c:v>
                      </c:pt>
                      <c:pt idx="5">
                        <c:v>877.77300915598107</c:v>
                      </c:pt>
                      <c:pt idx="6">
                        <c:v>889.65947892454449</c:v>
                      </c:pt>
                      <c:pt idx="7">
                        <c:v>828.57052700756844</c:v>
                      </c:pt>
                      <c:pt idx="8">
                        <c:v>886.1278753955886</c:v>
                      </c:pt>
                      <c:pt idx="9">
                        <c:v>864.4902372608999</c:v>
                      </c:pt>
                      <c:pt idx="10">
                        <c:v>795.82851255578873</c:v>
                      </c:pt>
                      <c:pt idx="11">
                        <c:v>807.652371434212</c:v>
                      </c:pt>
                      <c:pt idx="12">
                        <c:v>828.74017383001456</c:v>
                      </c:pt>
                      <c:pt idx="13">
                        <c:v>902.25902485898223</c:v>
                      </c:pt>
                      <c:pt idx="14">
                        <c:v>907.1590427332568</c:v>
                      </c:pt>
                      <c:pt idx="15">
                        <c:v>846.11714488150437</c:v>
                      </c:pt>
                      <c:pt idx="16">
                        <c:v>838.52469355104404</c:v>
                      </c:pt>
                      <c:pt idx="17">
                        <c:v>914.71243173822813</c:v>
                      </c:pt>
                      <c:pt idx="18">
                        <c:v>988.09273560163626</c:v>
                      </c:pt>
                      <c:pt idx="19">
                        <c:v>1070.0757437520663</c:v>
                      </c:pt>
                      <c:pt idx="20">
                        <c:v>1163.8354666692587</c:v>
                      </c:pt>
                      <c:pt idx="21">
                        <c:v>1315.3379786034286</c:v>
                      </c:pt>
                      <c:pt idx="22">
                        <c:v>1473.716259970297</c:v>
                      </c:pt>
                      <c:pt idx="23">
                        <c:v>1542.6592182004822</c:v>
                      </c:pt>
                      <c:pt idx="24">
                        <c:v>1616.0710923747156</c:v>
                      </c:pt>
                      <c:pt idx="25">
                        <c:v>1635.0936185948074</c:v>
                      </c:pt>
                      <c:pt idx="26">
                        <c:v>1551.9848099115327</c:v>
                      </c:pt>
                      <c:pt idx="27">
                        <c:v>1414.6923562987881</c:v>
                      </c:pt>
                      <c:pt idx="28">
                        <c:v>1363.5862560347732</c:v>
                      </c:pt>
                      <c:pt idx="29">
                        <c:v>1258.2093437012004</c:v>
                      </c:pt>
                      <c:pt idx="30">
                        <c:v>1187.4531388449593</c:v>
                      </c:pt>
                      <c:pt idx="31">
                        <c:v>1034.459352511785</c:v>
                      </c:pt>
                      <c:pt idx="32">
                        <c:v>1029.0748585496372</c:v>
                      </c:pt>
                      <c:pt idx="33">
                        <c:v>1192.4943732110273</c:v>
                      </c:pt>
                      <c:pt idx="34">
                        <c:v>1179.9027887938184</c:v>
                      </c:pt>
                      <c:pt idx="35">
                        <c:v>1195.1497174759713</c:v>
                      </c:pt>
                      <c:pt idx="36">
                        <c:v>1128.7529818094308</c:v>
                      </c:pt>
                      <c:pt idx="37">
                        <c:v>1095.4764699283801</c:v>
                      </c:pt>
                      <c:pt idx="38">
                        <c:v>1060.9822242542243</c:v>
                      </c:pt>
                      <c:pt idx="39">
                        <c:v>982.00325578081095</c:v>
                      </c:pt>
                      <c:pt idx="40">
                        <c:v>1075.0068720413665</c:v>
                      </c:pt>
                      <c:pt idx="41">
                        <c:v>1065.2242997527035</c:v>
                      </c:pt>
                      <c:pt idx="42">
                        <c:v>994.4678386942187</c:v>
                      </c:pt>
                      <c:pt idx="43">
                        <c:v>941.95635063392501</c:v>
                      </c:pt>
                      <c:pt idx="44">
                        <c:v>887.04480021099596</c:v>
                      </c:pt>
                      <c:pt idx="45">
                        <c:v>887.73403074350074</c:v>
                      </c:pt>
                      <c:pt idx="46">
                        <c:v>941.06970210661109</c:v>
                      </c:pt>
                      <c:pt idx="47">
                        <c:v>869.3276164132169</c:v>
                      </c:pt>
                      <c:pt idx="48">
                        <c:v>790.68577622171108</c:v>
                      </c:pt>
                      <c:pt idx="49">
                        <c:v>753.65515647908683</c:v>
                      </c:pt>
                      <c:pt idx="50">
                        <c:v>787.23510832082218</c:v>
                      </c:pt>
                      <c:pt idx="51">
                        <c:v>810.97605380128607</c:v>
                      </c:pt>
                      <c:pt idx="52">
                        <c:v>791.51467035276994</c:v>
                      </c:pt>
                      <c:pt idx="53">
                        <c:v>796.44345995802541</c:v>
                      </c:pt>
                      <c:pt idx="54">
                        <c:v>878.29545378733076</c:v>
                      </c:pt>
                      <c:pt idx="55">
                        <c:v>767.26191876160442</c:v>
                      </c:pt>
                      <c:pt idx="56">
                        <c:v>785.59101528547933</c:v>
                      </c:pt>
                      <c:pt idx="57">
                        <c:v>886.96885114589702</c:v>
                      </c:pt>
                      <c:pt idx="58">
                        <c:v>882.01105969893524</c:v>
                      </c:pt>
                      <c:pt idx="59">
                        <c:v>855.63877171260162</c:v>
                      </c:pt>
                      <c:pt idx="60">
                        <c:v>912.63658444415148</c:v>
                      </c:pt>
                      <c:pt idx="61">
                        <c:v>885.08219412844494</c:v>
                      </c:pt>
                      <c:pt idx="62">
                        <c:v>875.53563089055831</c:v>
                      </c:pt>
                      <c:pt idx="63">
                        <c:v>768.34361897927181</c:v>
                      </c:pt>
                      <c:pt idx="64">
                        <c:v>934.78369139374604</c:v>
                      </c:pt>
                      <c:pt idx="65">
                        <c:v>854.6200195229369</c:v>
                      </c:pt>
                      <c:pt idx="66">
                        <c:v>945.39788106194612</c:v>
                      </c:pt>
                      <c:pt idx="67">
                        <c:v>975.90110144836922</c:v>
                      </c:pt>
                      <c:pt idx="68">
                        <c:v>1032.8899628905124</c:v>
                      </c:pt>
                      <c:pt idx="69">
                        <c:v>1016.5881105174344</c:v>
                      </c:pt>
                      <c:pt idx="70">
                        <c:v>931.15668654126227</c:v>
                      </c:pt>
                      <c:pt idx="71">
                        <c:v>941.10242520707516</c:v>
                      </c:pt>
                      <c:pt idx="72">
                        <c:v>884.05779579765613</c:v>
                      </c:pt>
                      <c:pt idx="73">
                        <c:v>855.72880395095285</c:v>
                      </c:pt>
                      <c:pt idx="74">
                        <c:v>856.28939084826163</c:v>
                      </c:pt>
                      <c:pt idx="75">
                        <c:v>939.39458287413549</c:v>
                      </c:pt>
                      <c:pt idx="76">
                        <c:v>987.88190861694352</c:v>
                      </c:pt>
                      <c:pt idx="77">
                        <c:v>996.87232596867591</c:v>
                      </c:pt>
                      <c:pt idx="78">
                        <c:v>1055.0200078068049</c:v>
                      </c:pt>
                      <c:pt idx="79">
                        <c:v>1184.8893694301241</c:v>
                      </c:pt>
                      <c:pt idx="80">
                        <c:v>1302.358901864314</c:v>
                      </c:pt>
                      <c:pt idx="81">
                        <c:v>1176.7159112858096</c:v>
                      </c:pt>
                      <c:pt idx="82">
                        <c:v>1080.0393748767995</c:v>
                      </c:pt>
                      <c:pt idx="83">
                        <c:v>1003.0539548216871</c:v>
                      </c:pt>
                      <c:pt idx="84">
                        <c:v>890.23965186840383</c:v>
                      </c:pt>
                      <c:pt idx="85">
                        <c:v>948.96800405139481</c:v>
                      </c:pt>
                      <c:pt idx="86">
                        <c:v>936.61323302692904</c:v>
                      </c:pt>
                      <c:pt idx="87">
                        <c:v>936.11479076078342</c:v>
                      </c:pt>
                      <c:pt idx="88">
                        <c:v>910.54955894735053</c:v>
                      </c:pt>
                      <c:pt idx="89">
                        <c:v>925.5342618105434</c:v>
                      </c:pt>
                      <c:pt idx="90">
                        <c:v>885.45902168599719</c:v>
                      </c:pt>
                      <c:pt idx="91">
                        <c:v>900.44622440318767</c:v>
                      </c:pt>
                      <c:pt idx="92">
                        <c:v>913.08410602158801</c:v>
                      </c:pt>
                      <c:pt idx="93">
                        <c:v>895.63346033199809</c:v>
                      </c:pt>
                      <c:pt idx="94">
                        <c:v>868.446113673892</c:v>
                      </c:pt>
                      <c:pt idx="95">
                        <c:v>870.19255880849016</c:v>
                      </c:pt>
                      <c:pt idx="96">
                        <c:v>857.38992885019138</c:v>
                      </c:pt>
                      <c:pt idx="97">
                        <c:v>810.50796517407616</c:v>
                      </c:pt>
                      <c:pt idx="98">
                        <c:v>904.67534818918546</c:v>
                      </c:pt>
                      <c:pt idx="99">
                        <c:v>793.03031319563388</c:v>
                      </c:pt>
                      <c:pt idx="100">
                        <c:v>839.85760268585864</c:v>
                      </c:pt>
                      <c:pt idx="101">
                        <c:v>808.4726741985553</c:v>
                      </c:pt>
                      <c:pt idx="102">
                        <c:v>786.77749495518526</c:v>
                      </c:pt>
                      <c:pt idx="103">
                        <c:v>843.7047695558698</c:v>
                      </c:pt>
                      <c:pt idx="104">
                        <c:v>833.07782340652182</c:v>
                      </c:pt>
                      <c:pt idx="105">
                        <c:v>882.91197807724188</c:v>
                      </c:pt>
                      <c:pt idx="106">
                        <c:v>817.87195356233224</c:v>
                      </c:pt>
                      <c:pt idx="107">
                        <c:v>798.43986531807764</c:v>
                      </c:pt>
                      <c:pt idx="108">
                        <c:v>819.92243541238088</c:v>
                      </c:pt>
                      <c:pt idx="109">
                        <c:v>814.102469435177</c:v>
                      </c:pt>
                      <c:pt idx="110">
                        <c:v>724.68612345596898</c:v>
                      </c:pt>
                      <c:pt idx="111">
                        <c:v>766.1375996977564</c:v>
                      </c:pt>
                      <c:pt idx="112">
                        <c:v>814.01451315984775</c:v>
                      </c:pt>
                      <c:pt idx="113">
                        <c:v>934.86209965789249</c:v>
                      </c:pt>
                      <c:pt idx="114">
                        <c:v>848.72607040900061</c:v>
                      </c:pt>
                      <c:pt idx="115">
                        <c:v>743.34131338754059</c:v>
                      </c:pt>
                      <c:pt idx="116">
                        <c:v>806.69544813430423</c:v>
                      </c:pt>
                      <c:pt idx="117">
                        <c:v>832.35219866004775</c:v>
                      </c:pt>
                      <c:pt idx="118">
                        <c:v>860.64391187617719</c:v>
                      </c:pt>
                      <c:pt idx="119">
                        <c:v>826.81282485376596</c:v>
                      </c:pt>
                      <c:pt idx="120">
                        <c:v>926.4672766261599</c:v>
                      </c:pt>
                      <c:pt idx="121">
                        <c:v>925.78004407132471</c:v>
                      </c:pt>
                      <c:pt idx="122">
                        <c:v>902.08691755427856</c:v>
                      </c:pt>
                      <c:pt idx="123">
                        <c:v>907.74195349992272</c:v>
                      </c:pt>
                      <c:pt idx="124">
                        <c:v>914.6989736125206</c:v>
                      </c:pt>
                      <c:pt idx="125">
                        <c:v>912.68203030351094</c:v>
                      </c:pt>
                      <c:pt idx="126">
                        <c:v>964.7514900929184</c:v>
                      </c:pt>
                      <c:pt idx="127">
                        <c:v>965.4009623417121</c:v>
                      </c:pt>
                      <c:pt idx="128">
                        <c:v>1021.6583998727476</c:v>
                      </c:pt>
                      <c:pt idx="129">
                        <c:v>1080.7298789861009</c:v>
                      </c:pt>
                      <c:pt idx="130">
                        <c:v>954.35716028533011</c:v>
                      </c:pt>
                      <c:pt idx="131">
                        <c:v>1090.2851703184333</c:v>
                      </c:pt>
                      <c:pt idx="132">
                        <c:v>1054.6712251084944</c:v>
                      </c:pt>
                      <c:pt idx="133">
                        <c:v>1016.2970425673942</c:v>
                      </c:pt>
                      <c:pt idx="134">
                        <c:v>926.71632091434196</c:v>
                      </c:pt>
                      <c:pt idx="135">
                        <c:v>990.22296654513275</c:v>
                      </c:pt>
                      <c:pt idx="136">
                        <c:v>993.52849606321377</c:v>
                      </c:pt>
                      <c:pt idx="137">
                        <c:v>984.99181010298946</c:v>
                      </c:pt>
                      <c:pt idx="138">
                        <c:v>1019.959681729133</c:v>
                      </c:pt>
                      <c:pt idx="139">
                        <c:v>917.56210806011461</c:v>
                      </c:pt>
                      <c:pt idx="140">
                        <c:v>880.98828736385678</c:v>
                      </c:pt>
                      <c:pt idx="141">
                        <c:v>796.4751471967628</c:v>
                      </c:pt>
                      <c:pt idx="142">
                        <c:v>905.8172346446753</c:v>
                      </c:pt>
                      <c:pt idx="143">
                        <c:v>855.65951667030299</c:v>
                      </c:pt>
                      <c:pt idx="144">
                        <c:v>837.34799917425391</c:v>
                      </c:pt>
                      <c:pt idx="145">
                        <c:v>831.00289254604218</c:v>
                      </c:pt>
                      <c:pt idx="146">
                        <c:v>812.56113986143157</c:v>
                      </c:pt>
                      <c:pt idx="147">
                        <c:v>833.00499041994988</c:v>
                      </c:pt>
                      <c:pt idx="148">
                        <c:v>849.489005065382</c:v>
                      </c:pt>
                      <c:pt idx="149">
                        <c:v>750.02490343064994</c:v>
                      </c:pt>
                      <c:pt idx="150">
                        <c:v>802.89698360755517</c:v>
                      </c:pt>
                      <c:pt idx="151">
                        <c:v>801.80281614380681</c:v>
                      </c:pt>
                      <c:pt idx="152">
                        <c:v>802.05812126651949</c:v>
                      </c:pt>
                      <c:pt idx="153">
                        <c:v>821.34910377263191</c:v>
                      </c:pt>
                      <c:pt idx="154">
                        <c:v>832.53892598876598</c:v>
                      </c:pt>
                      <c:pt idx="155">
                        <c:v>797.34940502954953</c:v>
                      </c:pt>
                      <c:pt idx="156">
                        <c:v>767.48726489246383</c:v>
                      </c:pt>
                      <c:pt idx="157">
                        <c:v>847.16748902206143</c:v>
                      </c:pt>
                      <c:pt idx="158">
                        <c:v>802.16949420713775</c:v>
                      </c:pt>
                      <c:pt idx="159">
                        <c:v>695.05178393029814</c:v>
                      </c:pt>
                      <c:pt idx="160">
                        <c:v>804.01995599706311</c:v>
                      </c:pt>
                      <c:pt idx="161">
                        <c:v>708.90514405824706</c:v>
                      </c:pt>
                      <c:pt idx="162">
                        <c:v>732.48531767691941</c:v>
                      </c:pt>
                      <c:pt idx="163">
                        <c:v>753.38257408008849</c:v>
                      </c:pt>
                      <c:pt idx="164">
                        <c:v>690.94681462057474</c:v>
                      </c:pt>
                      <c:pt idx="165">
                        <c:v>651.93841540264691</c:v>
                      </c:pt>
                      <c:pt idx="166">
                        <c:v>642.08280605933749</c:v>
                      </c:pt>
                      <c:pt idx="167">
                        <c:v>612.60397205882032</c:v>
                      </c:pt>
                      <c:pt idx="168">
                        <c:v>405.01959015725174</c:v>
                      </c:pt>
                      <c:pt idx="169">
                        <c:v>390.38711247664395</c:v>
                      </c:pt>
                      <c:pt idx="170">
                        <c:v>291.26849445570411</c:v>
                      </c:pt>
                      <c:pt idx="171">
                        <c:v>293.26415924055721</c:v>
                      </c:pt>
                      <c:pt idx="172">
                        <c:v>131.38660553954549</c:v>
                      </c:pt>
                      <c:pt idx="173">
                        <c:v>28.31200516199688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5096-44D3-830D-BD5988D8F5FA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296901371978</c:v>
                      </c:pt>
                      <c:pt idx="2">
                        <c:v>995.34472602723588</c:v>
                      </c:pt>
                      <c:pt idx="3">
                        <c:v>1010.4288901145773</c:v>
                      </c:pt>
                      <c:pt idx="4">
                        <c:v>1136.6363726655757</c:v>
                      </c:pt>
                      <c:pt idx="5">
                        <c:v>1081.0476301892422</c:v>
                      </c:pt>
                      <c:pt idx="6">
                        <c:v>1223.4713214813034</c:v>
                      </c:pt>
                      <c:pt idx="7">
                        <c:v>1098.8116978272724</c:v>
                      </c:pt>
                      <c:pt idx="8">
                        <c:v>1152.9699472471063</c:v>
                      </c:pt>
                      <c:pt idx="9">
                        <c:v>1130.2022562998668</c:v>
                      </c:pt>
                      <c:pt idx="10">
                        <c:v>1151.6968237411265</c:v>
                      </c:pt>
                      <c:pt idx="11">
                        <c:v>1182.9092906384633</c:v>
                      </c:pt>
                      <c:pt idx="12">
                        <c:v>1237.4814966361992</c:v>
                      </c:pt>
                      <c:pt idx="13">
                        <c:v>1231.3096713273987</c:v>
                      </c:pt>
                      <c:pt idx="14">
                        <c:v>1198.8402931918097</c:v>
                      </c:pt>
                      <c:pt idx="15">
                        <c:v>1238.4789776606081</c:v>
                      </c:pt>
                      <c:pt idx="16">
                        <c:v>1271.1707694680319</c:v>
                      </c:pt>
                      <c:pt idx="17">
                        <c:v>1296.9534247791385</c:v>
                      </c:pt>
                      <c:pt idx="18">
                        <c:v>1345.8585336188401</c:v>
                      </c:pt>
                      <c:pt idx="19">
                        <c:v>1503.7128494016865</c:v>
                      </c:pt>
                      <c:pt idx="20">
                        <c:v>1538.555620100585</c:v>
                      </c:pt>
                      <c:pt idx="21">
                        <c:v>1580.0014388510838</c:v>
                      </c:pt>
                      <c:pt idx="22">
                        <c:v>1579.989670412386</c:v>
                      </c:pt>
                      <c:pt idx="23">
                        <c:v>1718.9872308371928</c:v>
                      </c:pt>
                      <c:pt idx="24">
                        <c:v>1770.3865649245515</c:v>
                      </c:pt>
                      <c:pt idx="25">
                        <c:v>1746.1300398337812</c:v>
                      </c:pt>
                      <c:pt idx="26">
                        <c:v>1604.6803116136973</c:v>
                      </c:pt>
                      <c:pt idx="27">
                        <c:v>1533.2181943197131</c:v>
                      </c:pt>
                      <c:pt idx="28">
                        <c:v>1422.1134369255049</c:v>
                      </c:pt>
                      <c:pt idx="29">
                        <c:v>1316.1516160905771</c:v>
                      </c:pt>
                      <c:pt idx="30">
                        <c:v>1367.6920359740545</c:v>
                      </c:pt>
                      <c:pt idx="31">
                        <c:v>1326.4521696754989</c:v>
                      </c:pt>
                      <c:pt idx="32">
                        <c:v>1332.5105745770613</c:v>
                      </c:pt>
                      <c:pt idx="33">
                        <c:v>1443.0277170172283</c:v>
                      </c:pt>
                      <c:pt idx="34">
                        <c:v>1493.9417285094519</c:v>
                      </c:pt>
                      <c:pt idx="35">
                        <c:v>1426.4933897020699</c:v>
                      </c:pt>
                      <c:pt idx="36">
                        <c:v>1369.5846859052001</c:v>
                      </c:pt>
                      <c:pt idx="37">
                        <c:v>1312.879614903859</c:v>
                      </c:pt>
                      <c:pt idx="38">
                        <c:v>1329.1300007443249</c:v>
                      </c:pt>
                      <c:pt idx="39">
                        <c:v>1320.1790696428616</c:v>
                      </c:pt>
                      <c:pt idx="40">
                        <c:v>1371.661615154431</c:v>
                      </c:pt>
                      <c:pt idx="41">
                        <c:v>1445.2137902958816</c:v>
                      </c:pt>
                      <c:pt idx="42">
                        <c:v>1416.6419240670775</c:v>
                      </c:pt>
                      <c:pt idx="43">
                        <c:v>1363.2160646689279</c:v>
                      </c:pt>
                      <c:pt idx="44">
                        <c:v>1409.6134824903081</c:v>
                      </c:pt>
                      <c:pt idx="45">
                        <c:v>1355.465650623114</c:v>
                      </c:pt>
                      <c:pt idx="46">
                        <c:v>1318.0560334517775</c:v>
                      </c:pt>
                      <c:pt idx="47">
                        <c:v>1293.6233633014108</c:v>
                      </c:pt>
                      <c:pt idx="48">
                        <c:v>1231.7286347879913</c:v>
                      </c:pt>
                      <c:pt idx="49">
                        <c:v>1134.4060936329547</c:v>
                      </c:pt>
                      <c:pt idx="50">
                        <c:v>1235.4337155904009</c:v>
                      </c:pt>
                      <c:pt idx="51">
                        <c:v>1231.349936221809</c:v>
                      </c:pt>
                      <c:pt idx="52">
                        <c:v>1171.8222331304853</c:v>
                      </c:pt>
                      <c:pt idx="53">
                        <c:v>1162.4170240897122</c:v>
                      </c:pt>
                      <c:pt idx="54">
                        <c:v>1287.0959556099056</c:v>
                      </c:pt>
                      <c:pt idx="55">
                        <c:v>1101.2049418857255</c:v>
                      </c:pt>
                      <c:pt idx="56">
                        <c:v>1162.3602297891196</c:v>
                      </c:pt>
                      <c:pt idx="57">
                        <c:v>1402.5472706277296</c:v>
                      </c:pt>
                      <c:pt idx="58">
                        <c:v>1267.8037241393663</c:v>
                      </c:pt>
                      <c:pt idx="59">
                        <c:v>1322.0250156750076</c:v>
                      </c:pt>
                      <c:pt idx="60">
                        <c:v>1256.8938838804115</c:v>
                      </c:pt>
                      <c:pt idx="61">
                        <c:v>1282.3131883807962</c:v>
                      </c:pt>
                      <c:pt idx="62">
                        <c:v>1209.4509737552432</c:v>
                      </c:pt>
                      <c:pt idx="63">
                        <c:v>1215.2548397406285</c:v>
                      </c:pt>
                      <c:pt idx="64">
                        <c:v>1219.2547592365377</c:v>
                      </c:pt>
                      <c:pt idx="65">
                        <c:v>1323.5448541009694</c:v>
                      </c:pt>
                      <c:pt idx="66">
                        <c:v>1322.8933819848401</c:v>
                      </c:pt>
                      <c:pt idx="67">
                        <c:v>1345.2353335755729</c:v>
                      </c:pt>
                      <c:pt idx="68">
                        <c:v>1359.5456302361397</c:v>
                      </c:pt>
                      <c:pt idx="69">
                        <c:v>1307.7086129504028</c:v>
                      </c:pt>
                      <c:pt idx="70">
                        <c:v>1349.2935940812483</c:v>
                      </c:pt>
                      <c:pt idx="71">
                        <c:v>1314.3375477955185</c:v>
                      </c:pt>
                      <c:pt idx="72">
                        <c:v>1242.6973182783215</c:v>
                      </c:pt>
                      <c:pt idx="73">
                        <c:v>1319.150928616059</c:v>
                      </c:pt>
                      <c:pt idx="74">
                        <c:v>1308.0037076930118</c:v>
                      </c:pt>
                      <c:pt idx="75">
                        <c:v>1296.8928878562278</c:v>
                      </c:pt>
                      <c:pt idx="76">
                        <c:v>1404.1345428279838</c:v>
                      </c:pt>
                      <c:pt idx="77">
                        <c:v>1401.563371695609</c:v>
                      </c:pt>
                      <c:pt idx="78">
                        <c:v>1586.2232608449781</c:v>
                      </c:pt>
                      <c:pt idx="79">
                        <c:v>1739.9201222490533</c:v>
                      </c:pt>
                      <c:pt idx="80">
                        <c:v>1776.4604684004344</c:v>
                      </c:pt>
                      <c:pt idx="81">
                        <c:v>1692.1761557853799</c:v>
                      </c:pt>
                      <c:pt idx="82">
                        <c:v>1504.939692402033</c:v>
                      </c:pt>
                      <c:pt idx="83">
                        <c:v>1441.203338448634</c:v>
                      </c:pt>
                      <c:pt idx="84">
                        <c:v>1341.6883863912585</c:v>
                      </c:pt>
                      <c:pt idx="85">
                        <c:v>1328.9626948853486</c:v>
                      </c:pt>
                      <c:pt idx="86">
                        <c:v>1302.6123571072417</c:v>
                      </c:pt>
                      <c:pt idx="87">
                        <c:v>1325.8053254032336</c:v>
                      </c:pt>
                      <c:pt idx="88">
                        <c:v>1306.3566526832144</c:v>
                      </c:pt>
                      <c:pt idx="89">
                        <c:v>1316.7068512160679</c:v>
                      </c:pt>
                      <c:pt idx="90">
                        <c:v>1356.6924105174421</c:v>
                      </c:pt>
                      <c:pt idx="91">
                        <c:v>1245.0250836258122</c:v>
                      </c:pt>
                      <c:pt idx="92">
                        <c:v>1279.0729644479895</c:v>
                      </c:pt>
                      <c:pt idx="93">
                        <c:v>1226.133805595508</c:v>
                      </c:pt>
                      <c:pt idx="94">
                        <c:v>1178.4346705452215</c:v>
                      </c:pt>
                      <c:pt idx="95">
                        <c:v>1284.6622922042277</c:v>
                      </c:pt>
                      <c:pt idx="96">
                        <c:v>1214.3784979686209</c:v>
                      </c:pt>
                      <c:pt idx="97">
                        <c:v>1177.8327346581727</c:v>
                      </c:pt>
                      <c:pt idx="98">
                        <c:v>1142.2523310567751</c:v>
                      </c:pt>
                      <c:pt idx="99">
                        <c:v>1132.6541592007145</c:v>
                      </c:pt>
                      <c:pt idx="100">
                        <c:v>1119.7571756617745</c:v>
                      </c:pt>
                      <c:pt idx="101">
                        <c:v>1095.2695044773316</c:v>
                      </c:pt>
                      <c:pt idx="102">
                        <c:v>1102.3882667585708</c:v>
                      </c:pt>
                      <c:pt idx="103">
                        <c:v>1080.4984012405948</c:v>
                      </c:pt>
                      <c:pt idx="104">
                        <c:v>1061.1643622558183</c:v>
                      </c:pt>
                      <c:pt idx="105">
                        <c:v>1166.4632422538557</c:v>
                      </c:pt>
                      <c:pt idx="106">
                        <c:v>1051.5176366105618</c:v>
                      </c:pt>
                      <c:pt idx="107">
                        <c:v>1082.4689673997907</c:v>
                      </c:pt>
                      <c:pt idx="108">
                        <c:v>1151.8629339054203</c:v>
                      </c:pt>
                      <c:pt idx="109">
                        <c:v>1081.7839376658121</c:v>
                      </c:pt>
                      <c:pt idx="110">
                        <c:v>1059.367702812676</c:v>
                      </c:pt>
                      <c:pt idx="111">
                        <c:v>1043.5572677108942</c:v>
                      </c:pt>
                      <c:pt idx="112">
                        <c:v>1099.4703619433863</c:v>
                      </c:pt>
                      <c:pt idx="113">
                        <c:v>1133.2260458084845</c:v>
                      </c:pt>
                      <c:pt idx="114">
                        <c:v>1240.6956942384852</c:v>
                      </c:pt>
                      <c:pt idx="115">
                        <c:v>1069.1428515184261</c:v>
                      </c:pt>
                      <c:pt idx="116">
                        <c:v>1049.3986797737823</c:v>
                      </c:pt>
                      <c:pt idx="117">
                        <c:v>1069.2658952004094</c:v>
                      </c:pt>
                      <c:pt idx="118">
                        <c:v>1105.1671406524645</c:v>
                      </c:pt>
                      <c:pt idx="119">
                        <c:v>1053.2929171104381</c:v>
                      </c:pt>
                      <c:pt idx="120">
                        <c:v>1085.8746146809876</c:v>
                      </c:pt>
                      <c:pt idx="121">
                        <c:v>1251.3158021472266</c:v>
                      </c:pt>
                      <c:pt idx="122">
                        <c:v>1197.8480454827832</c:v>
                      </c:pt>
                      <c:pt idx="123">
                        <c:v>1210.0216258133048</c:v>
                      </c:pt>
                      <c:pt idx="124">
                        <c:v>1156.0200300313454</c:v>
                      </c:pt>
                      <c:pt idx="125">
                        <c:v>1145.9507234635448</c:v>
                      </c:pt>
                      <c:pt idx="126">
                        <c:v>1254.9830145488543</c:v>
                      </c:pt>
                      <c:pt idx="127">
                        <c:v>1239.2152304271935</c:v>
                      </c:pt>
                      <c:pt idx="128">
                        <c:v>1266.9997265485042</c:v>
                      </c:pt>
                      <c:pt idx="129">
                        <c:v>1293.8888747097785</c:v>
                      </c:pt>
                      <c:pt idx="130">
                        <c:v>1335.6471547753222</c:v>
                      </c:pt>
                      <c:pt idx="131">
                        <c:v>1286.7949736451435</c:v>
                      </c:pt>
                      <c:pt idx="132">
                        <c:v>1316.6281456650372</c:v>
                      </c:pt>
                      <c:pt idx="133">
                        <c:v>1205.2868639929197</c:v>
                      </c:pt>
                      <c:pt idx="134">
                        <c:v>1185.8706073305855</c:v>
                      </c:pt>
                      <c:pt idx="135">
                        <c:v>1205.5616251938545</c:v>
                      </c:pt>
                      <c:pt idx="136">
                        <c:v>1258.6896516786571</c:v>
                      </c:pt>
                      <c:pt idx="137">
                        <c:v>1224.4889736342991</c:v>
                      </c:pt>
                      <c:pt idx="138">
                        <c:v>1351.9260532498051</c:v>
                      </c:pt>
                      <c:pt idx="139">
                        <c:v>1188.229518059115</c:v>
                      </c:pt>
                      <c:pt idx="140">
                        <c:v>1177.543203684613</c:v>
                      </c:pt>
                      <c:pt idx="141">
                        <c:v>1111.2889792168719</c:v>
                      </c:pt>
                      <c:pt idx="142">
                        <c:v>1032.1689876305441</c:v>
                      </c:pt>
                      <c:pt idx="143">
                        <c:v>1044.8982812879913</c:v>
                      </c:pt>
                      <c:pt idx="144">
                        <c:v>1013.0317478605904</c:v>
                      </c:pt>
                      <c:pt idx="145">
                        <c:v>1077.8730091519981</c:v>
                      </c:pt>
                      <c:pt idx="146">
                        <c:v>1083.5514691827284</c:v>
                      </c:pt>
                      <c:pt idx="147">
                        <c:v>989.90908306782319</c:v>
                      </c:pt>
                      <c:pt idx="148">
                        <c:v>986.57157783329842</c:v>
                      </c:pt>
                      <c:pt idx="149">
                        <c:v>970.30556866625022</c:v>
                      </c:pt>
                      <c:pt idx="150">
                        <c:v>1004.9910611427455</c:v>
                      </c:pt>
                      <c:pt idx="151">
                        <c:v>946.28282081901432</c:v>
                      </c:pt>
                      <c:pt idx="152">
                        <c:v>955.14595558910332</c:v>
                      </c:pt>
                      <c:pt idx="153">
                        <c:v>999.48031740702334</c:v>
                      </c:pt>
                      <c:pt idx="154">
                        <c:v>956.9297127178512</c:v>
                      </c:pt>
                      <c:pt idx="155">
                        <c:v>945.39232592386804</c:v>
                      </c:pt>
                      <c:pt idx="156">
                        <c:v>908.34901549584072</c:v>
                      </c:pt>
                      <c:pt idx="157">
                        <c:v>1003.4288376111419</c:v>
                      </c:pt>
                      <c:pt idx="158">
                        <c:v>1009.8257250235241</c:v>
                      </c:pt>
                      <c:pt idx="159">
                        <c:v>806.23183121478803</c:v>
                      </c:pt>
                      <c:pt idx="160">
                        <c:v>929.30987931783363</c:v>
                      </c:pt>
                      <c:pt idx="161">
                        <c:v>816.68232223599614</c:v>
                      </c:pt>
                      <c:pt idx="162">
                        <c:v>865.71804197132508</c:v>
                      </c:pt>
                      <c:pt idx="163">
                        <c:v>822.59507500709196</c:v>
                      </c:pt>
                      <c:pt idx="164">
                        <c:v>803.31950639353533</c:v>
                      </c:pt>
                      <c:pt idx="165">
                        <c:v>718.338023159758</c:v>
                      </c:pt>
                      <c:pt idx="166">
                        <c:v>731.03851823950708</c:v>
                      </c:pt>
                      <c:pt idx="167">
                        <c:v>740.00845770789306</c:v>
                      </c:pt>
                      <c:pt idx="168">
                        <c:v>490.23066209114251</c:v>
                      </c:pt>
                      <c:pt idx="169">
                        <c:v>487.13208168879976</c:v>
                      </c:pt>
                      <c:pt idx="170">
                        <c:v>361.01860855801004</c:v>
                      </c:pt>
                      <c:pt idx="171">
                        <c:v>310.65304470846837</c:v>
                      </c:pt>
                      <c:pt idx="172">
                        <c:v>132.78899625937291</c:v>
                      </c:pt>
                      <c:pt idx="173">
                        <c:v>20.39166778754415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5096-44D3-830D-BD5988D8F5F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9300851371977</c:v>
                      </c:pt>
                      <c:pt idx="2">
                        <c:v>1888.9279052949259</c:v>
                      </c:pt>
                      <c:pt idx="3">
                        <c:v>1944.0387804946122</c:v>
                      </c:pt>
                      <c:pt idx="4">
                        <c:v>2039.8655670224202</c:v>
                      </c:pt>
                      <c:pt idx="5">
                        <c:v>1958.8206393452233</c:v>
                      </c:pt>
                      <c:pt idx="6">
                        <c:v>2113.1308004058478</c:v>
                      </c:pt>
                      <c:pt idx="7">
                        <c:v>1927.3822248348408</c:v>
                      </c:pt>
                      <c:pt idx="8">
                        <c:v>2039.0978226426951</c:v>
                      </c:pt>
                      <c:pt idx="9">
                        <c:v>1994.6924935607667</c:v>
                      </c:pt>
                      <c:pt idx="10">
                        <c:v>1947.5253362969152</c:v>
                      </c:pt>
                      <c:pt idx="11">
                        <c:v>1990.5616620726753</c:v>
                      </c:pt>
                      <c:pt idx="12">
                        <c:v>2066.2216704662137</c:v>
                      </c:pt>
                      <c:pt idx="13">
                        <c:v>2133.5686961863812</c:v>
                      </c:pt>
                      <c:pt idx="14">
                        <c:v>2105.9993359250666</c:v>
                      </c:pt>
                      <c:pt idx="15">
                        <c:v>2084.5961225421124</c:v>
                      </c:pt>
                      <c:pt idx="16">
                        <c:v>2109.6954630190758</c:v>
                      </c:pt>
                      <c:pt idx="17">
                        <c:v>2211.6658565173666</c:v>
                      </c:pt>
                      <c:pt idx="18">
                        <c:v>2333.9512692204762</c:v>
                      </c:pt>
                      <c:pt idx="19">
                        <c:v>2573.788593153753</c:v>
                      </c:pt>
                      <c:pt idx="20">
                        <c:v>2702.3910867698437</c:v>
                      </c:pt>
                      <c:pt idx="21">
                        <c:v>2895.3394174545124</c:v>
                      </c:pt>
                      <c:pt idx="22">
                        <c:v>3053.7059303826827</c:v>
                      </c:pt>
                      <c:pt idx="23">
                        <c:v>3261.6464490376748</c:v>
                      </c:pt>
                      <c:pt idx="24">
                        <c:v>3386.4576572992673</c:v>
                      </c:pt>
                      <c:pt idx="25">
                        <c:v>3381.2236584285884</c:v>
                      </c:pt>
                      <c:pt idx="26">
                        <c:v>3156.66512152523</c:v>
                      </c:pt>
                      <c:pt idx="27">
                        <c:v>2947.9105506185015</c:v>
                      </c:pt>
                      <c:pt idx="28">
                        <c:v>2785.6996929602783</c:v>
                      </c:pt>
                      <c:pt idx="29">
                        <c:v>2574.3609597917775</c:v>
                      </c:pt>
                      <c:pt idx="30">
                        <c:v>2555.1451748190138</c:v>
                      </c:pt>
                      <c:pt idx="31">
                        <c:v>2360.9115221872839</c:v>
                      </c:pt>
                      <c:pt idx="32">
                        <c:v>2361.5854331266983</c:v>
                      </c:pt>
                      <c:pt idx="33">
                        <c:v>2635.5220902282554</c:v>
                      </c:pt>
                      <c:pt idx="34">
                        <c:v>2673.8445173032705</c:v>
                      </c:pt>
                      <c:pt idx="35">
                        <c:v>2621.6431071780412</c:v>
                      </c:pt>
                      <c:pt idx="36">
                        <c:v>2498.3376677146307</c:v>
                      </c:pt>
                      <c:pt idx="37">
                        <c:v>2408.356084832239</c:v>
                      </c:pt>
                      <c:pt idx="38">
                        <c:v>2390.1122249985492</c:v>
                      </c:pt>
                      <c:pt idx="39">
                        <c:v>2302.1823254236724</c:v>
                      </c:pt>
                      <c:pt idx="40">
                        <c:v>2446.6684871957978</c:v>
                      </c:pt>
                      <c:pt idx="41">
                        <c:v>2510.4380900485849</c:v>
                      </c:pt>
                      <c:pt idx="42">
                        <c:v>2411.1097627612962</c:v>
                      </c:pt>
                      <c:pt idx="43">
                        <c:v>2305.1724153028526</c:v>
                      </c:pt>
                      <c:pt idx="44">
                        <c:v>2296.658282701304</c:v>
                      </c:pt>
                      <c:pt idx="45">
                        <c:v>2243.1996813666146</c:v>
                      </c:pt>
                      <c:pt idx="46">
                        <c:v>2259.1257355583884</c:v>
                      </c:pt>
                      <c:pt idx="47">
                        <c:v>2162.9509797146275</c:v>
                      </c:pt>
                      <c:pt idx="48">
                        <c:v>2022.4144110097022</c:v>
                      </c:pt>
                      <c:pt idx="49">
                        <c:v>1888.0612501120415</c:v>
                      </c:pt>
                      <c:pt idx="50">
                        <c:v>2022.6688239112232</c:v>
                      </c:pt>
                      <c:pt idx="51">
                        <c:v>2042.3259900230951</c:v>
                      </c:pt>
                      <c:pt idx="52">
                        <c:v>1963.3369034832554</c:v>
                      </c:pt>
                      <c:pt idx="53">
                        <c:v>1958.8604840477376</c:v>
                      </c:pt>
                      <c:pt idx="54">
                        <c:v>2165.3914093972362</c:v>
                      </c:pt>
                      <c:pt idx="55">
                        <c:v>1868.4668606473299</c:v>
                      </c:pt>
                      <c:pt idx="56">
                        <c:v>1947.9512450745988</c:v>
                      </c:pt>
                      <c:pt idx="57">
                        <c:v>2289.5161217736268</c:v>
                      </c:pt>
                      <c:pt idx="58">
                        <c:v>2149.8147838383015</c:v>
                      </c:pt>
                      <c:pt idx="59">
                        <c:v>2177.6637873876093</c:v>
                      </c:pt>
                      <c:pt idx="60">
                        <c:v>2169.5304683245631</c:v>
                      </c:pt>
                      <c:pt idx="61">
                        <c:v>2167.3953825092412</c:v>
                      </c:pt>
                      <c:pt idx="62">
                        <c:v>2084.9866046458014</c:v>
                      </c:pt>
                      <c:pt idx="63">
                        <c:v>1983.5984587199005</c:v>
                      </c:pt>
                      <c:pt idx="64">
                        <c:v>2154.0384506302835</c:v>
                      </c:pt>
                      <c:pt idx="65">
                        <c:v>2178.1648736239063</c:v>
                      </c:pt>
                      <c:pt idx="66">
                        <c:v>2268.2912630467863</c:v>
                      </c:pt>
                      <c:pt idx="67">
                        <c:v>2321.1364350239419</c:v>
                      </c:pt>
                      <c:pt idx="68">
                        <c:v>2392.4355931266518</c:v>
                      </c:pt>
                      <c:pt idx="69">
                        <c:v>2324.2967234678372</c:v>
                      </c:pt>
                      <c:pt idx="70">
                        <c:v>2280.4502806225105</c:v>
                      </c:pt>
                      <c:pt idx="71">
                        <c:v>2255.4399730025934</c:v>
                      </c:pt>
                      <c:pt idx="72">
                        <c:v>2126.7551140759779</c:v>
                      </c:pt>
                      <c:pt idx="73">
                        <c:v>2174.8797325670121</c:v>
                      </c:pt>
                      <c:pt idx="74">
                        <c:v>2164.2930985412736</c:v>
                      </c:pt>
                      <c:pt idx="75">
                        <c:v>2236.2874707303636</c:v>
                      </c:pt>
                      <c:pt idx="76">
                        <c:v>2392.016451444927</c:v>
                      </c:pt>
                      <c:pt idx="77">
                        <c:v>2398.4356976642848</c:v>
                      </c:pt>
                      <c:pt idx="78">
                        <c:v>2641.2432686517832</c:v>
                      </c:pt>
                      <c:pt idx="79">
                        <c:v>2924.8094916791774</c:v>
                      </c:pt>
                      <c:pt idx="80">
                        <c:v>3078.8193702647486</c:v>
                      </c:pt>
                      <c:pt idx="81">
                        <c:v>2868.8920670711896</c:v>
                      </c:pt>
                      <c:pt idx="82">
                        <c:v>2584.9790672788322</c:v>
                      </c:pt>
                      <c:pt idx="83">
                        <c:v>2444.257293270321</c:v>
                      </c:pt>
                      <c:pt idx="84">
                        <c:v>2231.9280382596626</c:v>
                      </c:pt>
                      <c:pt idx="85">
                        <c:v>2277.9306989367433</c:v>
                      </c:pt>
                      <c:pt idx="86">
                        <c:v>2239.2255901341705</c:v>
                      </c:pt>
                      <c:pt idx="87">
                        <c:v>2261.9201161640171</c:v>
                      </c:pt>
                      <c:pt idx="88">
                        <c:v>2216.9062116305649</c:v>
                      </c:pt>
                      <c:pt idx="89">
                        <c:v>2242.2411130266114</c:v>
                      </c:pt>
                      <c:pt idx="90">
                        <c:v>2242.1514322034391</c:v>
                      </c:pt>
                      <c:pt idx="91">
                        <c:v>2145.4713080289998</c:v>
                      </c:pt>
                      <c:pt idx="92">
                        <c:v>2192.1570704695778</c:v>
                      </c:pt>
                      <c:pt idx="93">
                        <c:v>2121.7672659275058</c:v>
                      </c:pt>
                      <c:pt idx="94">
                        <c:v>2046.8807842191136</c:v>
                      </c:pt>
                      <c:pt idx="95">
                        <c:v>2154.854851012718</c:v>
                      </c:pt>
                      <c:pt idx="96">
                        <c:v>2071.7684268188123</c:v>
                      </c:pt>
                      <c:pt idx="97">
                        <c:v>1988.3406998322489</c:v>
                      </c:pt>
                      <c:pt idx="98">
                        <c:v>2046.9276792459605</c:v>
                      </c:pt>
                      <c:pt idx="99">
                        <c:v>1925.6844723963484</c:v>
                      </c:pt>
                      <c:pt idx="100">
                        <c:v>1959.6147783476331</c:v>
                      </c:pt>
                      <c:pt idx="101">
                        <c:v>1903.7421786758869</c:v>
                      </c:pt>
                      <c:pt idx="102">
                        <c:v>1889.1657617137562</c:v>
                      </c:pt>
                      <c:pt idx="103">
                        <c:v>1924.2031707964647</c:v>
                      </c:pt>
                      <c:pt idx="104">
                        <c:v>1894.24218566234</c:v>
                      </c:pt>
                      <c:pt idx="105">
                        <c:v>2049.3752203310978</c:v>
                      </c:pt>
                      <c:pt idx="106">
                        <c:v>1869.389590172894</c:v>
                      </c:pt>
                      <c:pt idx="107">
                        <c:v>1880.9088327178683</c:v>
                      </c:pt>
                      <c:pt idx="108">
                        <c:v>1971.7853693178013</c:v>
                      </c:pt>
                      <c:pt idx="109">
                        <c:v>1895.8864071009891</c:v>
                      </c:pt>
                      <c:pt idx="110">
                        <c:v>1784.053826268645</c:v>
                      </c:pt>
                      <c:pt idx="111">
                        <c:v>1809.6948674086507</c:v>
                      </c:pt>
                      <c:pt idx="112">
                        <c:v>1913.4848751032341</c:v>
                      </c:pt>
                      <c:pt idx="113">
                        <c:v>2068.0881454663768</c:v>
                      </c:pt>
                      <c:pt idx="114">
                        <c:v>2089.4217646474858</c:v>
                      </c:pt>
                      <c:pt idx="115">
                        <c:v>1812.4841649059667</c:v>
                      </c:pt>
                      <c:pt idx="116">
                        <c:v>1856.0941279080866</c:v>
                      </c:pt>
                      <c:pt idx="117">
                        <c:v>1901.6180938604571</c:v>
                      </c:pt>
                      <c:pt idx="118">
                        <c:v>1965.8110525286415</c:v>
                      </c:pt>
                      <c:pt idx="119">
                        <c:v>1880.1057419642041</c:v>
                      </c:pt>
                      <c:pt idx="120">
                        <c:v>2012.3418913071475</c:v>
                      </c:pt>
                      <c:pt idx="121">
                        <c:v>2177.0958462185513</c:v>
                      </c:pt>
                      <c:pt idx="122">
                        <c:v>2099.9349630370616</c:v>
                      </c:pt>
                      <c:pt idx="123">
                        <c:v>2117.7635793132276</c:v>
                      </c:pt>
                      <c:pt idx="124">
                        <c:v>2070.719003643866</c:v>
                      </c:pt>
                      <c:pt idx="125">
                        <c:v>2058.6327537670559</c:v>
                      </c:pt>
                      <c:pt idx="126">
                        <c:v>2219.7345046417727</c:v>
                      </c:pt>
                      <c:pt idx="127">
                        <c:v>2204.6161927689054</c:v>
                      </c:pt>
                      <c:pt idx="128">
                        <c:v>2288.6581264212518</c:v>
                      </c:pt>
                      <c:pt idx="129">
                        <c:v>2374.6187536958796</c:v>
                      </c:pt>
                      <c:pt idx="130">
                        <c:v>2290.0043150606525</c:v>
                      </c:pt>
                      <c:pt idx="131">
                        <c:v>2377.080143963577</c:v>
                      </c:pt>
                      <c:pt idx="132">
                        <c:v>2371.2993707735313</c:v>
                      </c:pt>
                      <c:pt idx="133">
                        <c:v>2221.5839065603141</c:v>
                      </c:pt>
                      <c:pt idx="134">
                        <c:v>2112.5869282449275</c:v>
                      </c:pt>
                      <c:pt idx="135">
                        <c:v>2195.7845917389873</c:v>
                      </c:pt>
                      <c:pt idx="136">
                        <c:v>2252.2181477418708</c:v>
                      </c:pt>
                      <c:pt idx="137">
                        <c:v>2209.4807837372887</c:v>
                      </c:pt>
                      <c:pt idx="138">
                        <c:v>2371.8857349789382</c:v>
                      </c:pt>
                      <c:pt idx="139">
                        <c:v>2105.7916261192295</c:v>
                      </c:pt>
                      <c:pt idx="140">
                        <c:v>2058.5314910484699</c:v>
                      </c:pt>
                      <c:pt idx="141">
                        <c:v>1907.7641264136346</c:v>
                      </c:pt>
                      <c:pt idx="142">
                        <c:v>1937.9862222752195</c:v>
                      </c:pt>
                      <c:pt idx="143">
                        <c:v>1900.5577979582943</c:v>
                      </c:pt>
                      <c:pt idx="144">
                        <c:v>1850.3797470348443</c:v>
                      </c:pt>
                      <c:pt idx="145">
                        <c:v>1908.8759016980403</c:v>
                      </c:pt>
                      <c:pt idx="146">
                        <c:v>1896.1126090441599</c:v>
                      </c:pt>
                      <c:pt idx="147">
                        <c:v>1822.9140734877731</c:v>
                      </c:pt>
                      <c:pt idx="148">
                        <c:v>1836.0605828986804</c:v>
                      </c:pt>
                      <c:pt idx="149">
                        <c:v>1720.3304720969002</c:v>
                      </c:pt>
                      <c:pt idx="150">
                        <c:v>1807.8880447503007</c:v>
                      </c:pt>
                      <c:pt idx="151">
                        <c:v>1748.0856369628211</c:v>
                      </c:pt>
                      <c:pt idx="152">
                        <c:v>1757.2040768556228</c:v>
                      </c:pt>
                      <c:pt idx="153">
                        <c:v>1820.8294211796551</c:v>
                      </c:pt>
                      <c:pt idx="154">
                        <c:v>1789.4686387066172</c:v>
                      </c:pt>
                      <c:pt idx="155">
                        <c:v>1742.7417309534176</c:v>
                      </c:pt>
                      <c:pt idx="156">
                        <c:v>1675.8362803883047</c:v>
                      </c:pt>
                      <c:pt idx="157">
                        <c:v>1850.5963266332033</c:v>
                      </c:pt>
                      <c:pt idx="158">
                        <c:v>1811.9952192306619</c:v>
                      </c:pt>
                      <c:pt idx="159">
                        <c:v>1501.2836151450861</c:v>
                      </c:pt>
                      <c:pt idx="160">
                        <c:v>1733.3298353148966</c:v>
                      </c:pt>
                      <c:pt idx="161">
                        <c:v>1525.5874662942433</c:v>
                      </c:pt>
                      <c:pt idx="162">
                        <c:v>1598.2033596482445</c:v>
                      </c:pt>
                      <c:pt idx="163">
                        <c:v>1575.9776490871805</c:v>
                      </c:pt>
                      <c:pt idx="164">
                        <c:v>1494.26632101411</c:v>
                      </c:pt>
                      <c:pt idx="165">
                        <c:v>1370.276438562405</c:v>
                      </c:pt>
                      <c:pt idx="166">
                        <c:v>1373.1213242988447</c:v>
                      </c:pt>
                      <c:pt idx="167">
                        <c:v>1352.6124297667134</c:v>
                      </c:pt>
                      <c:pt idx="168">
                        <c:v>895.25025224839419</c:v>
                      </c:pt>
                      <c:pt idx="169">
                        <c:v>877.51919416544365</c:v>
                      </c:pt>
                      <c:pt idx="170">
                        <c:v>652.28710301371416</c:v>
                      </c:pt>
                      <c:pt idx="171">
                        <c:v>603.91720394902563</c:v>
                      </c:pt>
                      <c:pt idx="172">
                        <c:v>264.17560179891836</c:v>
                      </c:pt>
                      <c:pt idx="173">
                        <c:v>48.70367294954104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096-44D3-830D-BD5988D8F5FA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 (90 vs. 70 year olds). Without slope correction, we see a drift over time. Source: 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53:$AB$230</c:f>
              <c:numCache>
                <c:formatCode>m/d/yyyy</c:formatCode>
                <c:ptCount val="178"/>
                <c:pt idx="0">
                  <c:v>44333</c:v>
                </c:pt>
                <c:pt idx="1">
                  <c:v>44340</c:v>
                </c:pt>
                <c:pt idx="2">
                  <c:v>44347</c:v>
                </c:pt>
                <c:pt idx="3">
                  <c:v>44354</c:v>
                </c:pt>
                <c:pt idx="4">
                  <c:v>44361</c:v>
                </c:pt>
                <c:pt idx="5">
                  <c:v>44368</c:v>
                </c:pt>
                <c:pt idx="6">
                  <c:v>44375</c:v>
                </c:pt>
                <c:pt idx="7">
                  <c:v>44382</c:v>
                </c:pt>
                <c:pt idx="8">
                  <c:v>44389</c:v>
                </c:pt>
                <c:pt idx="9">
                  <c:v>44396</c:v>
                </c:pt>
                <c:pt idx="10">
                  <c:v>44403</c:v>
                </c:pt>
                <c:pt idx="11">
                  <c:v>44410</c:v>
                </c:pt>
                <c:pt idx="12">
                  <c:v>44417</c:v>
                </c:pt>
                <c:pt idx="13">
                  <c:v>44424</c:v>
                </c:pt>
                <c:pt idx="14">
                  <c:v>44431</c:v>
                </c:pt>
                <c:pt idx="15">
                  <c:v>44438</c:v>
                </c:pt>
                <c:pt idx="16">
                  <c:v>44445</c:v>
                </c:pt>
                <c:pt idx="17">
                  <c:v>44452</c:v>
                </c:pt>
                <c:pt idx="18">
                  <c:v>44459</c:v>
                </c:pt>
                <c:pt idx="19">
                  <c:v>44466</c:v>
                </c:pt>
                <c:pt idx="20">
                  <c:v>44473</c:v>
                </c:pt>
                <c:pt idx="21">
                  <c:v>44480</c:v>
                </c:pt>
                <c:pt idx="22">
                  <c:v>44487</c:v>
                </c:pt>
                <c:pt idx="23">
                  <c:v>44494</c:v>
                </c:pt>
                <c:pt idx="24">
                  <c:v>44501</c:v>
                </c:pt>
                <c:pt idx="25">
                  <c:v>44508</c:v>
                </c:pt>
                <c:pt idx="26">
                  <c:v>44515</c:v>
                </c:pt>
                <c:pt idx="27">
                  <c:v>44522</c:v>
                </c:pt>
                <c:pt idx="28">
                  <c:v>44529</c:v>
                </c:pt>
                <c:pt idx="29">
                  <c:v>44536</c:v>
                </c:pt>
                <c:pt idx="30">
                  <c:v>44543</c:v>
                </c:pt>
                <c:pt idx="31">
                  <c:v>44550</c:v>
                </c:pt>
                <c:pt idx="32">
                  <c:v>44557</c:v>
                </c:pt>
                <c:pt idx="33">
                  <c:v>44564</c:v>
                </c:pt>
                <c:pt idx="34">
                  <c:v>44571</c:v>
                </c:pt>
                <c:pt idx="35">
                  <c:v>44578</c:v>
                </c:pt>
                <c:pt idx="36">
                  <c:v>44585</c:v>
                </c:pt>
                <c:pt idx="37">
                  <c:v>44592</c:v>
                </c:pt>
                <c:pt idx="38">
                  <c:v>44599</c:v>
                </c:pt>
                <c:pt idx="39">
                  <c:v>44606</c:v>
                </c:pt>
                <c:pt idx="40">
                  <c:v>44613</c:v>
                </c:pt>
                <c:pt idx="41">
                  <c:v>44620</c:v>
                </c:pt>
                <c:pt idx="42">
                  <c:v>44627</c:v>
                </c:pt>
                <c:pt idx="43">
                  <c:v>44634</c:v>
                </c:pt>
                <c:pt idx="44">
                  <c:v>44641</c:v>
                </c:pt>
                <c:pt idx="45">
                  <c:v>44648</c:v>
                </c:pt>
                <c:pt idx="46">
                  <c:v>44655</c:v>
                </c:pt>
                <c:pt idx="47">
                  <c:v>44662</c:v>
                </c:pt>
                <c:pt idx="48">
                  <c:v>44669</c:v>
                </c:pt>
                <c:pt idx="49">
                  <c:v>44676</c:v>
                </c:pt>
                <c:pt idx="50">
                  <c:v>44683</c:v>
                </c:pt>
                <c:pt idx="51">
                  <c:v>44690</c:v>
                </c:pt>
                <c:pt idx="52">
                  <c:v>44697</c:v>
                </c:pt>
                <c:pt idx="53">
                  <c:v>44704</c:v>
                </c:pt>
                <c:pt idx="54">
                  <c:v>44711</c:v>
                </c:pt>
                <c:pt idx="55">
                  <c:v>44718</c:v>
                </c:pt>
                <c:pt idx="56">
                  <c:v>44725</c:v>
                </c:pt>
                <c:pt idx="57">
                  <c:v>44732</c:v>
                </c:pt>
                <c:pt idx="58">
                  <c:v>44739</c:v>
                </c:pt>
                <c:pt idx="59">
                  <c:v>44746</c:v>
                </c:pt>
                <c:pt idx="60">
                  <c:v>44753</c:v>
                </c:pt>
                <c:pt idx="61">
                  <c:v>44760</c:v>
                </c:pt>
                <c:pt idx="62">
                  <c:v>44767</c:v>
                </c:pt>
                <c:pt idx="63">
                  <c:v>44774</c:v>
                </c:pt>
                <c:pt idx="64">
                  <c:v>44781</c:v>
                </c:pt>
                <c:pt idx="65">
                  <c:v>44788</c:v>
                </c:pt>
                <c:pt idx="66">
                  <c:v>44795</c:v>
                </c:pt>
                <c:pt idx="67">
                  <c:v>44802</c:v>
                </c:pt>
                <c:pt idx="68">
                  <c:v>44809</c:v>
                </c:pt>
                <c:pt idx="69">
                  <c:v>44816</c:v>
                </c:pt>
                <c:pt idx="70">
                  <c:v>44823</c:v>
                </c:pt>
                <c:pt idx="71">
                  <c:v>44830</c:v>
                </c:pt>
                <c:pt idx="72">
                  <c:v>44837</c:v>
                </c:pt>
                <c:pt idx="73">
                  <c:v>44844</c:v>
                </c:pt>
                <c:pt idx="74">
                  <c:v>44851</c:v>
                </c:pt>
                <c:pt idx="75">
                  <c:v>44858</c:v>
                </c:pt>
                <c:pt idx="76">
                  <c:v>44865</c:v>
                </c:pt>
                <c:pt idx="77">
                  <c:v>44872</c:v>
                </c:pt>
                <c:pt idx="78">
                  <c:v>44879</c:v>
                </c:pt>
                <c:pt idx="79">
                  <c:v>44886</c:v>
                </c:pt>
                <c:pt idx="80">
                  <c:v>44893</c:v>
                </c:pt>
                <c:pt idx="81">
                  <c:v>44900</c:v>
                </c:pt>
                <c:pt idx="82">
                  <c:v>44907</c:v>
                </c:pt>
                <c:pt idx="83">
                  <c:v>44914</c:v>
                </c:pt>
                <c:pt idx="84">
                  <c:v>44921</c:v>
                </c:pt>
                <c:pt idx="85">
                  <c:v>44928</c:v>
                </c:pt>
                <c:pt idx="86">
                  <c:v>44935</c:v>
                </c:pt>
                <c:pt idx="87">
                  <c:v>44942</c:v>
                </c:pt>
                <c:pt idx="88">
                  <c:v>44949</c:v>
                </c:pt>
                <c:pt idx="89">
                  <c:v>44956</c:v>
                </c:pt>
                <c:pt idx="90">
                  <c:v>44963</c:v>
                </c:pt>
                <c:pt idx="91">
                  <c:v>44970</c:v>
                </c:pt>
                <c:pt idx="92">
                  <c:v>44977</c:v>
                </c:pt>
                <c:pt idx="93">
                  <c:v>44984</c:v>
                </c:pt>
                <c:pt idx="94">
                  <c:v>44991</c:v>
                </c:pt>
                <c:pt idx="95">
                  <c:v>44998</c:v>
                </c:pt>
                <c:pt idx="96">
                  <c:v>45005</c:v>
                </c:pt>
                <c:pt idx="97">
                  <c:v>45012</c:v>
                </c:pt>
                <c:pt idx="98">
                  <c:v>45019</c:v>
                </c:pt>
                <c:pt idx="99">
                  <c:v>45026</c:v>
                </c:pt>
                <c:pt idx="100">
                  <c:v>45033</c:v>
                </c:pt>
                <c:pt idx="101">
                  <c:v>45040</c:v>
                </c:pt>
                <c:pt idx="102">
                  <c:v>45047</c:v>
                </c:pt>
                <c:pt idx="103">
                  <c:v>45054</c:v>
                </c:pt>
                <c:pt idx="104">
                  <c:v>45061</c:v>
                </c:pt>
                <c:pt idx="105">
                  <c:v>45068</c:v>
                </c:pt>
                <c:pt idx="106">
                  <c:v>45075</c:v>
                </c:pt>
                <c:pt idx="107">
                  <c:v>45082</c:v>
                </c:pt>
                <c:pt idx="108">
                  <c:v>45089</c:v>
                </c:pt>
                <c:pt idx="109">
                  <c:v>45096</c:v>
                </c:pt>
                <c:pt idx="110">
                  <c:v>45103</c:v>
                </c:pt>
                <c:pt idx="111">
                  <c:v>45110</c:v>
                </c:pt>
                <c:pt idx="112">
                  <c:v>45117</c:v>
                </c:pt>
                <c:pt idx="113">
                  <c:v>45124</c:v>
                </c:pt>
                <c:pt idx="114">
                  <c:v>45131</c:v>
                </c:pt>
                <c:pt idx="115">
                  <c:v>45138</c:v>
                </c:pt>
                <c:pt idx="116">
                  <c:v>45145</c:v>
                </c:pt>
                <c:pt idx="117">
                  <c:v>45152</c:v>
                </c:pt>
                <c:pt idx="118">
                  <c:v>45159</c:v>
                </c:pt>
                <c:pt idx="119">
                  <c:v>45166</c:v>
                </c:pt>
                <c:pt idx="120">
                  <c:v>45173</c:v>
                </c:pt>
                <c:pt idx="121">
                  <c:v>45180</c:v>
                </c:pt>
                <c:pt idx="122">
                  <c:v>45187</c:v>
                </c:pt>
                <c:pt idx="123">
                  <c:v>45194</c:v>
                </c:pt>
                <c:pt idx="124">
                  <c:v>45201</c:v>
                </c:pt>
                <c:pt idx="125">
                  <c:v>45208</c:v>
                </c:pt>
                <c:pt idx="126">
                  <c:v>45215</c:v>
                </c:pt>
                <c:pt idx="127">
                  <c:v>45222</c:v>
                </c:pt>
                <c:pt idx="128">
                  <c:v>45229</c:v>
                </c:pt>
                <c:pt idx="129">
                  <c:v>45236</c:v>
                </c:pt>
                <c:pt idx="130">
                  <c:v>45243</c:v>
                </c:pt>
                <c:pt idx="131">
                  <c:v>45250</c:v>
                </c:pt>
                <c:pt idx="132">
                  <c:v>45257</c:v>
                </c:pt>
                <c:pt idx="133">
                  <c:v>45264</c:v>
                </c:pt>
                <c:pt idx="134">
                  <c:v>45271</c:v>
                </c:pt>
                <c:pt idx="135">
                  <c:v>45278</c:v>
                </c:pt>
                <c:pt idx="136">
                  <c:v>45285</c:v>
                </c:pt>
                <c:pt idx="137">
                  <c:v>45292</c:v>
                </c:pt>
                <c:pt idx="138">
                  <c:v>45299</c:v>
                </c:pt>
                <c:pt idx="139">
                  <c:v>45306</c:v>
                </c:pt>
                <c:pt idx="140">
                  <c:v>45313</c:v>
                </c:pt>
                <c:pt idx="141">
                  <c:v>45320</c:v>
                </c:pt>
                <c:pt idx="142">
                  <c:v>45327</c:v>
                </c:pt>
                <c:pt idx="143">
                  <c:v>45334</c:v>
                </c:pt>
                <c:pt idx="144">
                  <c:v>45341</c:v>
                </c:pt>
                <c:pt idx="145">
                  <c:v>45348</c:v>
                </c:pt>
                <c:pt idx="146">
                  <c:v>45355</c:v>
                </c:pt>
                <c:pt idx="147">
                  <c:v>45362</c:v>
                </c:pt>
                <c:pt idx="148">
                  <c:v>45369</c:v>
                </c:pt>
                <c:pt idx="149">
                  <c:v>45376</c:v>
                </c:pt>
                <c:pt idx="150">
                  <c:v>45383</c:v>
                </c:pt>
                <c:pt idx="151">
                  <c:v>45390</c:v>
                </c:pt>
                <c:pt idx="152">
                  <c:v>45397</c:v>
                </c:pt>
                <c:pt idx="153">
                  <c:v>45404</c:v>
                </c:pt>
                <c:pt idx="154">
                  <c:v>45411</c:v>
                </c:pt>
                <c:pt idx="155">
                  <c:v>45418</c:v>
                </c:pt>
                <c:pt idx="156">
                  <c:v>45425</c:v>
                </c:pt>
                <c:pt idx="157">
                  <c:v>45432</c:v>
                </c:pt>
                <c:pt idx="158">
                  <c:v>45439</c:v>
                </c:pt>
                <c:pt idx="159">
                  <c:v>45446</c:v>
                </c:pt>
                <c:pt idx="160">
                  <c:v>45453</c:v>
                </c:pt>
                <c:pt idx="161">
                  <c:v>45460</c:v>
                </c:pt>
                <c:pt idx="162">
                  <c:v>45467</c:v>
                </c:pt>
                <c:pt idx="163">
                  <c:v>45474</c:v>
                </c:pt>
                <c:pt idx="164">
                  <c:v>45481</c:v>
                </c:pt>
                <c:pt idx="165">
                  <c:v>45488</c:v>
                </c:pt>
                <c:pt idx="166">
                  <c:v>45495</c:v>
                </c:pt>
                <c:pt idx="167">
                  <c:v>45502</c:v>
                </c:pt>
                <c:pt idx="168">
                  <c:v>45509</c:v>
                </c:pt>
                <c:pt idx="169">
                  <c:v>45516</c:v>
                </c:pt>
                <c:pt idx="170">
                  <c:v>45523</c:v>
                </c:pt>
                <c:pt idx="171">
                  <c:v>45530</c:v>
                </c:pt>
                <c:pt idx="172">
                  <c:v>45537</c:v>
                </c:pt>
                <c:pt idx="173">
                  <c:v>45544</c:v>
                </c:pt>
                <c:pt idx="174">
                  <c:v>45551</c:v>
                </c:pt>
                <c:pt idx="175">
                  <c:v>45558</c:v>
                </c:pt>
                <c:pt idx="176">
                  <c:v>45565</c:v>
                </c:pt>
                <c:pt idx="177">
                  <c:v>45572</c:v>
                </c:pt>
              </c:numCache>
            </c:numRef>
          </c:cat>
          <c:val>
            <c:numRef>
              <c:f>'negative control 70 vs. 90'!$AC$53:$AC$230</c:f>
              <c:numCache>
                <c:formatCode>General</c:formatCode>
                <c:ptCount val="178"/>
                <c:pt idx="0">
                  <c:v>1.0583923362426799</c:v>
                </c:pt>
                <c:pt idx="1">
                  <c:v>1.0681195187593528</c:v>
                </c:pt>
                <c:pt idx="2">
                  <c:v>1.056380784851559</c:v>
                </c:pt>
                <c:pt idx="3">
                  <c:v>1.061973894064876</c:v>
                </c:pt>
                <c:pt idx="4">
                  <c:v>1.0907493190361686</c:v>
                </c:pt>
                <c:pt idx="5">
                  <c:v>1.0847002251172693</c:v>
                </c:pt>
                <c:pt idx="6">
                  <c:v>1.0781686639209582</c:v>
                </c:pt>
                <c:pt idx="7">
                  <c:v>1.0572885353795423</c:v>
                </c:pt>
                <c:pt idx="8">
                  <c:v>1.0396432585558175</c:v>
                </c:pt>
                <c:pt idx="9">
                  <c:v>1.0541605125653148</c:v>
                </c:pt>
                <c:pt idx="10">
                  <c:v>1.0332283343483266</c:v>
                </c:pt>
                <c:pt idx="11">
                  <c:v>1.0586546960928696</c:v>
                </c:pt>
                <c:pt idx="12">
                  <c:v>1.0608219913304737</c:v>
                </c:pt>
                <c:pt idx="13">
                  <c:v>1.0705330409275227</c:v>
                </c:pt>
                <c:pt idx="14">
                  <c:v>1.0770267286948132</c:v>
                </c:pt>
                <c:pt idx="15">
                  <c:v>1.0698890414497964</c:v>
                </c:pt>
                <c:pt idx="16">
                  <c:v>1.0651123261091056</c:v>
                </c:pt>
                <c:pt idx="17">
                  <c:v>1.059221393385434</c:v>
                </c:pt>
                <c:pt idx="18">
                  <c:v>1.0494309120260814</c:v>
                </c:pt>
                <c:pt idx="19">
                  <c:v>1.0563664160173252</c:v>
                </c:pt>
                <c:pt idx="20">
                  <c:v>1.046003663353174</c:v>
                </c:pt>
                <c:pt idx="21">
                  <c:v>1.0464669187918605</c:v>
                </c:pt>
                <c:pt idx="22">
                  <c:v>1.0393406551310496</c:v>
                </c:pt>
                <c:pt idx="23">
                  <c:v>1.0382545587814576</c:v>
                </c:pt>
                <c:pt idx="24">
                  <c:v>1.0307408208520947</c:v>
                </c:pt>
                <c:pt idx="25">
                  <c:v>1.0397189077960314</c:v>
                </c:pt>
                <c:pt idx="26">
                  <c:v>1.0455597268459185</c:v>
                </c:pt>
                <c:pt idx="27">
                  <c:v>1.0495274359522664</c:v>
                </c:pt>
                <c:pt idx="28">
                  <c:v>1.0512793986969842</c:v>
                </c:pt>
                <c:pt idx="29">
                  <c:v>1.0513831113852243</c:v>
                </c:pt>
                <c:pt idx="30">
                  <c:v>1.0600534603248302</c:v>
                </c:pt>
                <c:pt idx="31">
                  <c:v>1.056663442312769</c:v>
                </c:pt>
                <c:pt idx="32">
                  <c:v>1.0684948469330378</c:v>
                </c:pt>
                <c:pt idx="33">
                  <c:v>1.0675685931773706</c:v>
                </c:pt>
                <c:pt idx="34">
                  <c:v>1.0628752441117575</c:v>
                </c:pt>
                <c:pt idx="35">
                  <c:v>1.0676055495912558</c:v>
                </c:pt>
                <c:pt idx="36">
                  <c:v>1.0652183545477503</c:v>
                </c:pt>
                <c:pt idx="37">
                  <c:v>1.0649222703939158</c:v>
                </c:pt>
                <c:pt idx="38">
                  <c:v>1.0562932751961487</c:v>
                </c:pt>
                <c:pt idx="39">
                  <c:v>1.0457284481178564</c:v>
                </c:pt>
                <c:pt idx="40">
                  <c:v>1.0396182484844829</c:v>
                </c:pt>
                <c:pt idx="41">
                  <c:v>1.0348970816080238</c:v>
                </c:pt>
                <c:pt idx="42">
                  <c:v>1.0352987531812798</c:v>
                </c:pt>
                <c:pt idx="43">
                  <c:v>1.0315799829241989</c:v>
                </c:pt>
                <c:pt idx="44">
                  <c:v>1.0310430383210281</c:v>
                </c:pt>
                <c:pt idx="45">
                  <c:v>1.0294850106825968</c:v>
                </c:pt>
                <c:pt idx="46">
                  <c:v>1.0275029811384606</c:v>
                </c:pt>
                <c:pt idx="47">
                  <c:v>1.0229594504175619</c:v>
                </c:pt>
                <c:pt idx="48">
                  <c:v>1.0222467961799764</c:v>
                </c:pt>
                <c:pt idx="49">
                  <c:v>1.0283950788268064</c:v>
                </c:pt>
                <c:pt idx="50">
                  <c:v>1.0285544157997819</c:v>
                </c:pt>
                <c:pt idx="51">
                  <c:v>1.0321015679563315</c:v>
                </c:pt>
                <c:pt idx="52">
                  <c:v>1.03437235375582</c:v>
                </c:pt>
                <c:pt idx="53">
                  <c:v>1.035096857091081</c:v>
                </c:pt>
                <c:pt idx="54">
                  <c:v>1.0356500668445199</c:v>
                </c:pt>
                <c:pt idx="55">
                  <c:v>1.0331637038458494</c:v>
                </c:pt>
                <c:pt idx="56">
                  <c:v>1.033461666906339</c:v>
                </c:pt>
                <c:pt idx="57">
                  <c:v>1.0299173452422534</c:v>
                </c:pt>
                <c:pt idx="58">
                  <c:v>1.0278502655200108</c:v>
                </c:pt>
                <c:pt idx="59">
                  <c:v>1.0295311859067851</c:v>
                </c:pt>
                <c:pt idx="60">
                  <c:v>1.0290488181780406</c:v>
                </c:pt>
                <c:pt idx="61">
                  <c:v>1.026585513813185</c:v>
                </c:pt>
                <c:pt idx="62">
                  <c:v>1.0275354101174852</c:v>
                </c:pt>
                <c:pt idx="63">
                  <c:v>1.0249101481773391</c:v>
                </c:pt>
                <c:pt idx="64">
                  <c:v>1.0268430383894471</c:v>
                </c:pt>
                <c:pt idx="65">
                  <c:v>1.023240678060926</c:v>
                </c:pt>
                <c:pt idx="66">
                  <c:v>1.0211483145709135</c:v>
                </c:pt>
                <c:pt idx="67">
                  <c:v>1.0197053136572867</c:v>
                </c:pt>
                <c:pt idx="68">
                  <c:v>1.0178083825003976</c:v>
                </c:pt>
                <c:pt idx="69">
                  <c:v>1.0190485390906183</c:v>
                </c:pt>
                <c:pt idx="70">
                  <c:v>1.019840720643016</c:v>
                </c:pt>
                <c:pt idx="71">
                  <c:v>1.0159565609961463</c:v>
                </c:pt>
                <c:pt idx="72">
                  <c:v>1.0187985071129058</c:v>
                </c:pt>
                <c:pt idx="73">
                  <c:v>1.017561419436404</c:v>
                </c:pt>
                <c:pt idx="74">
                  <c:v>1.01550958755053</c:v>
                </c:pt>
                <c:pt idx="75">
                  <c:v>1.0159387128903332</c:v>
                </c:pt>
                <c:pt idx="76">
                  <c:v>1.0138360625118341</c:v>
                </c:pt>
                <c:pt idx="77">
                  <c:v>1.0144763601578726</c:v>
                </c:pt>
                <c:pt idx="78">
                  <c:v>1.0174832404555416</c:v>
                </c:pt>
                <c:pt idx="79">
                  <c:v>1.0178884718109509</c:v>
                </c:pt>
                <c:pt idx="80">
                  <c:v>1.0151945644508442</c:v>
                </c:pt>
                <c:pt idx="81">
                  <c:v>1.0121462198236195</c:v>
                </c:pt>
                <c:pt idx="82">
                  <c:v>1.0133121021245026</c:v>
                </c:pt>
                <c:pt idx="83">
                  <c:v>1.0122725385241014</c:v>
                </c:pt>
                <c:pt idx="84">
                  <c:v>1.0093716646194573</c:v>
                </c:pt>
                <c:pt idx="85">
                  <c:v>1.0099892552199232</c:v>
                </c:pt>
                <c:pt idx="86">
                  <c:v>1.0123293709209336</c:v>
                </c:pt>
                <c:pt idx="87">
                  <c:v>1.0095403830685901</c:v>
                </c:pt>
                <c:pt idx="88">
                  <c:v>1.0076898181023572</c:v>
                </c:pt>
                <c:pt idx="89">
                  <c:v>1.0072674568694366</c:v>
                </c:pt>
                <c:pt idx="90">
                  <c:v>1.0049302151896351</c:v>
                </c:pt>
                <c:pt idx="91">
                  <c:v>1.0020302721524621</c:v>
                </c:pt>
                <c:pt idx="92">
                  <c:v>0.99940828957351191</c:v>
                </c:pt>
                <c:pt idx="93">
                  <c:v>0.99835782792411665</c:v>
                </c:pt>
                <c:pt idx="94">
                  <c:v>0.99994122078510583</c:v>
                </c:pt>
                <c:pt idx="95">
                  <c:v>1.0012639788232884</c:v>
                </c:pt>
                <c:pt idx="96">
                  <c:v>0.99950022499381574</c:v>
                </c:pt>
                <c:pt idx="97">
                  <c:v>1.0011008080480057</c:v>
                </c:pt>
                <c:pt idx="98">
                  <c:v>0.99939140991799302</c:v>
                </c:pt>
                <c:pt idx="99">
                  <c:v>0.99804343662201045</c:v>
                </c:pt>
                <c:pt idx="100">
                  <c:v>0.99934462810921831</c:v>
                </c:pt>
                <c:pt idx="101">
                  <c:v>0.99928171496979101</c:v>
                </c:pt>
                <c:pt idx="102">
                  <c:v>0.99962323445201218</c:v>
                </c:pt>
                <c:pt idx="103">
                  <c:v>0.9979591454583977</c:v>
                </c:pt>
                <c:pt idx="104">
                  <c:v>0.99886273893815225</c:v>
                </c:pt>
                <c:pt idx="105">
                  <c:v>1</c:v>
                </c:pt>
                <c:pt idx="106">
                  <c:v>0.99941593877474999</c:v>
                </c:pt>
                <c:pt idx="107">
                  <c:v>0.99845653728961303</c:v>
                </c:pt>
                <c:pt idx="108">
                  <c:v>0.99732852495081314</c:v>
                </c:pt>
                <c:pt idx="109">
                  <c:v>0.99642967894945234</c:v>
                </c:pt>
                <c:pt idx="110">
                  <c:v>0.99669515245840479</c:v>
                </c:pt>
                <c:pt idx="111">
                  <c:v>0.9970082245028048</c:v>
                </c:pt>
                <c:pt idx="112">
                  <c:v>0.99891322618188583</c:v>
                </c:pt>
                <c:pt idx="113">
                  <c:v>0.99862675990292549</c:v>
                </c:pt>
                <c:pt idx="114">
                  <c:v>1.0000248773755618</c:v>
                </c:pt>
                <c:pt idx="115">
                  <c:v>1.0005609444891592</c:v>
                </c:pt>
                <c:pt idx="116">
                  <c:v>0.9999883796268948</c:v>
                </c:pt>
                <c:pt idx="117">
                  <c:v>0.99731723029711161</c:v>
                </c:pt>
                <c:pt idx="118">
                  <c:v>0.99830945933184345</c:v>
                </c:pt>
                <c:pt idx="119">
                  <c:v>0.99803912832725361</c:v>
                </c:pt>
                <c:pt idx="120">
                  <c:v>0.99801408010482917</c:v>
                </c:pt>
                <c:pt idx="121">
                  <c:v>0.99771901464906809</c:v>
                </c:pt>
                <c:pt idx="122">
                  <c:v>0.9995168742788898</c:v>
                </c:pt>
                <c:pt idx="123">
                  <c:v>0.99924015956114653</c:v>
                </c:pt>
                <c:pt idx="124">
                  <c:v>0.99996503875037801</c:v>
                </c:pt>
                <c:pt idx="125">
                  <c:v>0.99935721649428888</c:v>
                </c:pt>
                <c:pt idx="126">
                  <c:v>0.99786517415660048</c:v>
                </c:pt>
                <c:pt idx="127">
                  <c:v>0.99953477543016367</c:v>
                </c:pt>
                <c:pt idx="128">
                  <c:v>0.99925233527649804</c:v>
                </c:pt>
                <c:pt idx="129">
                  <c:v>0.99899543226041787</c:v>
                </c:pt>
                <c:pt idx="130">
                  <c:v>0.99794459335664165</c:v>
                </c:pt>
                <c:pt idx="131">
                  <c:v>0.99949483599095379</c:v>
                </c:pt>
                <c:pt idx="132">
                  <c:v>0.99914372937736629</c:v>
                </c:pt>
                <c:pt idx="133">
                  <c:v>0.99870242702287937</c:v>
                </c:pt>
                <c:pt idx="134">
                  <c:v>0.99778700057306724</c:v>
                </c:pt>
                <c:pt idx="135">
                  <c:v>0.99778848340155946</c:v>
                </c:pt>
                <c:pt idx="136">
                  <c:v>0.9975225266045884</c:v>
                </c:pt>
                <c:pt idx="137">
                  <c:v>0.99577813491974865</c:v>
                </c:pt>
                <c:pt idx="138">
                  <c:v>0.99498115433679157</c:v>
                </c:pt>
                <c:pt idx="139">
                  <c:v>0.99456903961709098</c:v>
                </c:pt>
                <c:pt idx="140">
                  <c:v>0.99549785954217496</c:v>
                </c:pt>
                <c:pt idx="141">
                  <c:v>0.99612000548893209</c:v>
                </c:pt>
                <c:pt idx="142">
                  <c:v>0.99638664990778425</c:v>
                </c:pt>
                <c:pt idx="143">
                  <c:v>0.99543890682644998</c:v>
                </c:pt>
                <c:pt idx="144">
                  <c:v>0.99615430833519902</c:v>
                </c:pt>
                <c:pt idx="145">
                  <c:v>0.99715392084862298</c:v>
                </c:pt>
                <c:pt idx="146">
                  <c:v>0.99847858108155019</c:v>
                </c:pt>
                <c:pt idx="147">
                  <c:v>0.99998123564901809</c:v>
                </c:pt>
                <c:pt idx="148">
                  <c:v>0.99986970995250657</c:v>
                </c:pt>
                <c:pt idx="149">
                  <c:v>0.99923099128013659</c:v>
                </c:pt>
                <c:pt idx="150">
                  <c:v>0.99912117848674198</c:v>
                </c:pt>
                <c:pt idx="151">
                  <c:v>0.99928745006471631</c:v>
                </c:pt>
                <c:pt idx="152">
                  <c:v>0.99878337954250174</c:v>
                </c:pt>
                <c:pt idx="153">
                  <c:v>0.99892895136947357</c:v>
                </c:pt>
                <c:pt idx="154">
                  <c:v>0.99996672372144335</c:v>
                </c:pt>
                <c:pt idx="155">
                  <c:v>0.99987322196068062</c:v>
                </c:pt>
                <c:pt idx="156">
                  <c:v>0.99991072569257577</c:v>
                </c:pt>
                <c:pt idx="157">
                  <c:v>1.0007934323441143</c:v>
                </c:pt>
                <c:pt idx="158">
                  <c:v>1.0016334172623724</c:v>
                </c:pt>
                <c:pt idx="159">
                  <c:v>1.0019734161494487</c:v>
                </c:pt>
                <c:pt idx="160">
                  <c:v>1.0021705405310921</c:v>
                </c:pt>
                <c:pt idx="161">
                  <c:v>1.0024348623908694</c:v>
                </c:pt>
                <c:pt idx="162">
                  <c:v>1.0024496095928406</c:v>
                </c:pt>
                <c:pt idx="163">
                  <c:v>1.0030770883925249</c:v>
                </c:pt>
                <c:pt idx="164">
                  <c:v>1.0021960920432287</c:v>
                </c:pt>
                <c:pt idx="165">
                  <c:v>1.0032341296021419</c:v>
                </c:pt>
                <c:pt idx="166">
                  <c:v>1.0040438612646903</c:v>
                </c:pt>
                <c:pt idx="167">
                  <c:v>1.0035525956903952</c:v>
                </c:pt>
                <c:pt idx="168">
                  <c:v>1.002175447024336</c:v>
                </c:pt>
                <c:pt idx="169">
                  <c:v>1.0025741312611731</c:v>
                </c:pt>
                <c:pt idx="170">
                  <c:v>1.0027879130267867</c:v>
                </c:pt>
                <c:pt idx="171">
                  <c:v>1.0022170174496057</c:v>
                </c:pt>
                <c:pt idx="172">
                  <c:v>1.0025425137553914</c:v>
                </c:pt>
                <c:pt idx="173">
                  <c:v>1.0023025507188041</c:v>
                </c:pt>
                <c:pt idx="174">
                  <c:v>1.001455201088723</c:v>
                </c:pt>
                <c:pt idx="175">
                  <c:v>1.0006623065915401</c:v>
                </c:pt>
                <c:pt idx="176">
                  <c:v>1.0007256733026666</c:v>
                </c:pt>
                <c:pt idx="177">
                  <c:v>1.000711029377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208</c:v>
                </c:pt>
                <c:pt idx="2">
                  <c:v>27.798762879999995</c:v>
                </c:pt>
                <c:pt idx="3">
                  <c:v>28.687926166975991</c:v>
                </c:pt>
                <c:pt idx="4">
                  <c:v>43.369813235934302</c:v>
                </c:pt>
                <c:pt idx="5">
                  <c:v>33.392390565492903</c:v>
                </c:pt>
                <c:pt idx="6">
                  <c:v>34.250771428852921</c:v>
                </c:pt>
                <c:pt idx="7">
                  <c:v>42.903103447862804</c:v>
                </c:pt>
                <c:pt idx="8">
                  <c:v>52.464255065325609</c:v>
                </c:pt>
                <c:pt idx="9">
                  <c:v>48.403133099157806</c:v>
                </c:pt>
                <c:pt idx="10">
                  <c:v>38.583105456000666</c:v>
                </c:pt>
                <c:pt idx="11">
                  <c:v>42.288626903994967</c:v>
                </c:pt>
                <c:pt idx="12">
                  <c:v>43.094033025484691</c:v>
                </c:pt>
                <c:pt idx="13">
                  <c:v>48.664080440805336</c:v>
                </c:pt>
                <c:pt idx="14">
                  <c:v>41.833551942227672</c:v>
                </c:pt>
                <c:pt idx="15">
                  <c:v>51.156349145061931</c:v>
                </c:pt>
                <c:pt idx="16">
                  <c:v>42.476821906783087</c:v>
                </c:pt>
                <c:pt idx="17">
                  <c:v>41.383374117964912</c:v>
                </c:pt>
                <c:pt idx="18">
                  <c:v>31.862940795881091</c:v>
                </c:pt>
                <c:pt idx="19">
                  <c:v>40.152178558461308</c:v>
                </c:pt>
                <c:pt idx="20">
                  <c:v>27.912300499291288</c:v>
                </c:pt>
                <c:pt idx="21">
                  <c:v>51.915390272655166</c:v>
                </c:pt>
                <c:pt idx="22">
                  <c:v>48.957325499762518</c:v>
                </c:pt>
                <c:pt idx="23">
                  <c:v>53.383067724941043</c:v>
                </c:pt>
                <c:pt idx="24">
                  <c:v>32.097950066199893</c:v>
                </c:pt>
                <c:pt idx="25">
                  <c:v>47.516704776857196</c:v>
                </c:pt>
                <c:pt idx="26">
                  <c:v>43.703671975071238</c:v>
                </c:pt>
                <c:pt idx="27">
                  <c:v>36.288615629967481</c:v>
                </c:pt>
                <c:pt idx="28">
                  <c:v>41.58167310575454</c:v>
                </c:pt>
                <c:pt idx="29">
                  <c:v>47.736845464704615</c:v>
                </c:pt>
                <c:pt idx="30">
                  <c:v>55.642067073659696</c:v>
                </c:pt>
                <c:pt idx="31">
                  <c:v>58.124421227300708</c:v>
                </c:pt>
                <c:pt idx="32">
                  <c:v>69.498207973058911</c:v>
                </c:pt>
                <c:pt idx="33">
                  <c:v>83.452735331916074</c:v>
                </c:pt>
                <c:pt idx="34">
                  <c:v>84.921503473757781</c:v>
                </c:pt>
                <c:pt idx="35">
                  <c:v>86.37861493752834</c:v>
                </c:pt>
                <c:pt idx="36">
                  <c:v>83.432927885270999</c:v>
                </c:pt>
                <c:pt idx="37">
                  <c:v>84.007649022198592</c:v>
                </c:pt>
                <c:pt idx="38">
                  <c:v>74.113998190480061</c:v>
                </c:pt>
                <c:pt idx="39">
                  <c:v>72.97839735232381</c:v>
                </c:pt>
                <c:pt idx="40">
                  <c:v>74.447000719994861</c:v>
                </c:pt>
                <c:pt idx="41">
                  <c:v>77.629177169375097</c:v>
                </c:pt>
                <c:pt idx="42">
                  <c:v>61.879769705252279</c:v>
                </c:pt>
                <c:pt idx="43">
                  <c:v>90.772809286628018</c:v>
                </c:pt>
                <c:pt idx="44">
                  <c:v>91.299291580490447</c:v>
                </c:pt>
                <c:pt idx="45">
                  <c:v>111.37523786107374</c:v>
                </c:pt>
                <c:pt idx="46">
                  <c:v>94.031647767403811</c:v>
                </c:pt>
                <c:pt idx="47">
                  <c:v>82.720064106966063</c:v>
                </c:pt>
                <c:pt idx="48">
                  <c:v>89.991664191340448</c:v>
                </c:pt>
                <c:pt idx="49">
                  <c:v>87.991662532957207</c:v>
                </c:pt>
                <c:pt idx="50">
                  <c:v>107.7148679873445</c:v>
                </c:pt>
                <c:pt idx="51">
                  <c:v>94.847199757637739</c:v>
                </c:pt>
                <c:pt idx="52">
                  <c:v>130.15265547935181</c:v>
                </c:pt>
                <c:pt idx="53">
                  <c:v>127.20606567912372</c:v>
                </c:pt>
                <c:pt idx="54">
                  <c:v>115.22556712970807</c:v>
                </c:pt>
                <c:pt idx="55">
                  <c:v>115.63083191009855</c:v>
                </c:pt>
                <c:pt idx="56">
                  <c:v>105.40906636924583</c:v>
                </c:pt>
                <c:pt idx="57">
                  <c:v>91.188484479034514</c:v>
                </c:pt>
                <c:pt idx="58">
                  <c:v>94.916465128432748</c:v>
                </c:pt>
                <c:pt idx="59">
                  <c:v>73.558151219754748</c:v>
                </c:pt>
                <c:pt idx="60">
                  <c:v>61.212021786017971</c:v>
                </c:pt>
                <c:pt idx="61">
                  <c:v>73.02948584461231</c:v>
                </c:pt>
                <c:pt idx="62">
                  <c:v>74.365845183386469</c:v>
                </c:pt>
                <c:pt idx="63">
                  <c:v>64.53707934837449</c:v>
                </c:pt>
                <c:pt idx="64">
                  <c:v>62.716974359937126</c:v>
                </c:pt>
                <c:pt idx="65">
                  <c:v>60.909137726868153</c:v>
                </c:pt>
                <c:pt idx="66">
                  <c:v>58.32532464282864</c:v>
                </c:pt>
                <c:pt idx="67">
                  <c:v>60.471381317659635</c:v>
                </c:pt>
                <c:pt idx="68">
                  <c:v>65.731292012635706</c:v>
                </c:pt>
                <c:pt idx="69">
                  <c:v>56.917977778351009</c:v>
                </c:pt>
                <c:pt idx="70">
                  <c:v>52.828615999557925</c:v>
                </c:pt>
                <c:pt idx="71">
                  <c:v>48.767959968580136</c:v>
                </c:pt>
                <c:pt idx="72">
                  <c:v>65.561168279030568</c:v>
                </c:pt>
                <c:pt idx="73">
                  <c:v>50.723056150975523</c:v>
                </c:pt>
                <c:pt idx="74">
                  <c:v>72.747621956652139</c:v>
                </c:pt>
                <c:pt idx="75">
                  <c:v>60.277607483063647</c:v>
                </c:pt>
                <c:pt idx="76">
                  <c:v>64.622173267982177</c:v>
                </c:pt>
                <c:pt idx="77">
                  <c:v>62.116961675598006</c:v>
                </c:pt>
                <c:pt idx="78">
                  <c:v>49.061794388802198</c:v>
                </c:pt>
                <c:pt idx="79">
                  <c:v>66.183001996188011</c:v>
                </c:pt>
                <c:pt idx="80">
                  <c:v>55.453534045296905</c:v>
                </c:pt>
                <c:pt idx="81">
                  <c:v>56.747250007132045</c:v>
                </c:pt>
                <c:pt idx="82">
                  <c:v>69.934713569315775</c:v>
                </c:pt>
                <c:pt idx="83">
                  <c:v>59.304637106779772</c:v>
                </c:pt>
                <c:pt idx="84">
                  <c:v>67.216172220009724</c:v>
                </c:pt>
                <c:pt idx="85">
                  <c:v>61.822332923093249</c:v>
                </c:pt>
                <c:pt idx="86">
                  <c:v>67.466417526910121</c:v>
                </c:pt>
                <c:pt idx="87">
                  <c:v>64.300775883647447</c:v>
                </c:pt>
                <c:pt idx="88">
                  <c:v>91.735578743167679</c:v>
                </c:pt>
                <c:pt idx="89">
                  <c:v>93.581648056351597</c:v>
                </c:pt>
                <c:pt idx="90">
                  <c:v>94.690409226036309</c:v>
                </c:pt>
                <c:pt idx="91">
                  <c:v>90.028171519868877</c:v>
                </c:pt>
                <c:pt idx="92">
                  <c:v>107.6448841228768</c:v>
                </c:pt>
                <c:pt idx="93">
                  <c:v>102.96706803843307</c:v>
                </c:pt>
                <c:pt idx="94">
                  <c:v>76.234815038221768</c:v>
                </c:pt>
                <c:pt idx="95">
                  <c:v>87.318929659835078</c:v>
                </c:pt>
                <c:pt idx="96">
                  <c:v>62.954534590750484</c:v>
                </c:pt>
                <c:pt idx="97">
                  <c:v>57.089435500720519</c:v>
                </c:pt>
                <c:pt idx="98">
                  <c:v>76.547488581333994</c:v>
                </c:pt>
                <c:pt idx="99">
                  <c:v>57.378873807708047</c:v>
                </c:pt>
                <c:pt idx="100">
                  <c:v>75.997338719000396</c:v>
                </c:pt>
                <c:pt idx="101">
                  <c:v>59.745342695106707</c:v>
                </c:pt>
                <c:pt idx="102">
                  <c:v>56.761410184129701</c:v>
                </c:pt>
                <c:pt idx="103">
                  <c:v>73.110357626725417</c:v>
                </c:pt>
                <c:pt idx="104">
                  <c:v>56.353463658679942</c:v>
                </c:pt>
                <c:pt idx="105">
                  <c:v>62.998224261400004</c:v>
                </c:pt>
                <c:pt idx="106">
                  <c:v>60.724536176209213</c:v>
                </c:pt>
                <c:pt idx="107">
                  <c:v>68.664030476892819</c:v>
                </c:pt>
                <c:pt idx="108">
                  <c:v>67.73944551205544</c:v>
                </c:pt>
                <c:pt idx="109">
                  <c:v>58.721157652144477</c:v>
                </c:pt>
                <c:pt idx="110">
                  <c:v>49.094397567535211</c:v>
                </c:pt>
                <c:pt idx="111">
                  <c:v>61.649650845737966</c:v>
                </c:pt>
                <c:pt idx="112">
                  <c:v>70.107714899813004</c:v>
                </c:pt>
                <c:pt idx="113">
                  <c:v>58.545417020031266</c:v>
                </c:pt>
                <c:pt idx="114">
                  <c:v>60.986228678702744</c:v>
                </c:pt>
                <c:pt idx="115">
                  <c:v>57.464141393749657</c:v>
                </c:pt>
                <c:pt idx="116">
                  <c:v>53.966622755724565</c:v>
                </c:pt>
                <c:pt idx="117">
                  <c:v>55.73962375211385</c:v>
                </c:pt>
                <c:pt idx="118">
                  <c:v>62.072956530912847</c:v>
                </c:pt>
                <c:pt idx="119">
                  <c:v>55.339020846622446</c:v>
                </c:pt>
                <c:pt idx="120">
                  <c:v>46.706654432392604</c:v>
                </c:pt>
                <c:pt idx="121">
                  <c:v>58.819506296606598</c:v>
                </c:pt>
                <c:pt idx="122">
                  <c:v>59.895838625014385</c:v>
                </c:pt>
                <c:pt idx="123">
                  <c:v>48.129204520938984</c:v>
                </c:pt>
                <c:pt idx="124">
                  <c:v>56.268302211338622</c:v>
                </c:pt>
                <c:pt idx="125">
                  <c:v>49.694629922993954</c:v>
                </c:pt>
                <c:pt idx="126">
                  <c:v>49.515729255271175</c:v>
                </c:pt>
                <c:pt idx="127">
                  <c:v>60.090511536480243</c:v>
                </c:pt>
                <c:pt idx="128">
                  <c:v>42.227057279595549</c:v>
                </c:pt>
                <c:pt idx="129">
                  <c:v>53.378781928926344</c:v>
                </c:pt>
                <c:pt idx="130">
                  <c:v>45.677919257890601</c:v>
                </c:pt>
                <c:pt idx="131">
                  <c:v>55.48903573454843</c:v>
                </c:pt>
                <c:pt idx="132">
                  <c:v>64.607692375438432</c:v>
                </c:pt>
                <c:pt idx="133">
                  <c:v>58.185190771070815</c:v>
                </c:pt>
                <c:pt idx="134">
                  <c:v>51.808093862561449</c:v>
                </c:pt>
                <c:pt idx="135">
                  <c:v>66.985151606994378</c:v>
                </c:pt>
                <c:pt idx="136">
                  <c:v>55.109728949622273</c:v>
                </c:pt>
                <c:pt idx="137">
                  <c:v>57.351837655421569</c:v>
                </c:pt>
                <c:pt idx="138">
                  <c:v>55.929512081567118</c:v>
                </c:pt>
                <c:pt idx="139">
                  <c:v>45.430569976690329</c:v>
                </c:pt>
                <c:pt idx="140">
                  <c:v>59.752466300702004</c:v>
                </c:pt>
                <c:pt idx="141">
                  <c:v>60.740132319434011</c:v>
                </c:pt>
                <c:pt idx="142">
                  <c:v>61.120690296975972</c:v>
                </c:pt>
                <c:pt idx="143">
                  <c:v>59.109460052733127</c:v>
                </c:pt>
                <c:pt idx="144">
                  <c:v>64.250908359865406</c:v>
                </c:pt>
                <c:pt idx="145">
                  <c:v>69.947346301785615</c:v>
                </c:pt>
                <c:pt idx="146">
                  <c:v>71.467456258194929</c:v>
                </c:pt>
                <c:pt idx="147">
                  <c:v>64.148007457087033</c:v>
                </c:pt>
                <c:pt idx="148">
                  <c:v>72.126607151556939</c:v>
                </c:pt>
                <c:pt idx="149">
                  <c:v>78.294077097713156</c:v>
                </c:pt>
                <c:pt idx="150">
                  <c:v>50.067543165178208</c:v>
                </c:pt>
                <c:pt idx="151">
                  <c:v>51.047469777452946</c:v>
                </c:pt>
                <c:pt idx="152">
                  <c:v>58.377654403541655</c:v>
                </c:pt>
                <c:pt idx="153">
                  <c:v>51.256505360834772</c:v>
                </c:pt>
                <c:pt idx="154">
                  <c:v>49.924296954085527</c:v>
                </c:pt>
                <c:pt idx="155">
                  <c:v>39.452589591592023</c:v>
                </c:pt>
                <c:pt idx="156">
                  <c:v>50.704925564442661</c:v>
                </c:pt>
                <c:pt idx="157">
                  <c:v>61.875733412727662</c:v>
                </c:pt>
                <c:pt idx="158">
                  <c:v>55.996744004327908</c:v>
                </c:pt>
                <c:pt idx="159">
                  <c:v>55.795155725912331</c:v>
                </c:pt>
                <c:pt idx="160">
                  <c:v>56.155851682120236</c:v>
                </c:pt>
                <c:pt idx="161">
                  <c:v>43.643878680530385</c:v>
                </c:pt>
                <c:pt idx="162">
                  <c:v>45.15932843717588</c:v>
                </c:pt>
                <c:pt idx="163">
                  <c:v>52.218456251251759</c:v>
                </c:pt>
                <c:pt idx="164">
                  <c:v>48.15586035490437</c:v>
                </c:pt>
                <c:pt idx="165">
                  <c:v>51.291637137463034</c:v>
                </c:pt>
                <c:pt idx="166">
                  <c:v>42.314387287851069</c:v>
                </c:pt>
                <c:pt idx="167">
                  <c:v>46.5425287916527</c:v>
                </c:pt>
                <c:pt idx="168">
                  <c:v>42.55586004310841</c:v>
                </c:pt>
                <c:pt idx="169">
                  <c:v>38.053668285727241</c:v>
                </c:pt>
                <c:pt idx="170">
                  <c:v>43.333342948455567</c:v>
                </c:pt>
                <c:pt idx="171">
                  <c:v>41.558192554572081</c:v>
                </c:pt>
                <c:pt idx="172">
                  <c:v>44.097452091335079</c:v>
                </c:pt>
                <c:pt idx="173">
                  <c:v>40.187836521774024</c:v>
                </c:pt>
                <c:pt idx="174">
                  <c:v>41.644886722707462</c:v>
                </c:pt>
                <c:pt idx="175">
                  <c:v>55.326620174007616</c:v>
                </c:pt>
                <c:pt idx="176">
                  <c:v>48.236513798708536</c:v>
                </c:pt>
                <c:pt idx="177">
                  <c:v>46.478372381482636</c:v>
                </c:pt>
                <c:pt idx="178">
                  <c:v>39.469645091684065</c:v>
                </c:pt>
                <c:pt idx="179">
                  <c:v>44.046860893676481</c:v>
                </c:pt>
                <c:pt idx="180">
                  <c:v>47.023170208349185</c:v>
                </c:pt>
                <c:pt idx="181">
                  <c:v>50.498077990812398</c:v>
                </c:pt>
                <c:pt idx="182">
                  <c:v>48.241386563239473</c:v>
                </c:pt>
                <c:pt idx="183">
                  <c:v>44.966574502475559</c:v>
                </c:pt>
                <c:pt idx="184">
                  <c:v>46.34968431131032</c:v>
                </c:pt>
                <c:pt idx="185">
                  <c:v>54.906248032372083</c:v>
                </c:pt>
                <c:pt idx="186">
                  <c:v>40.392320164644744</c:v>
                </c:pt>
                <c:pt idx="187">
                  <c:v>55.021089160779979</c:v>
                </c:pt>
                <c:pt idx="188">
                  <c:v>50.762049296112188</c:v>
                </c:pt>
                <c:pt idx="189">
                  <c:v>37.934479438984631</c:v>
                </c:pt>
                <c:pt idx="190">
                  <c:v>54.932970254899566</c:v>
                </c:pt>
                <c:pt idx="191">
                  <c:v>44.189895572976233</c:v>
                </c:pt>
                <c:pt idx="192">
                  <c:v>46.03221249204595</c:v>
                </c:pt>
                <c:pt idx="193">
                  <c:v>44.370849901191711</c:v>
                </c:pt>
                <c:pt idx="194">
                  <c:v>52.655934530382325</c:v>
                </c:pt>
                <c:pt idx="195">
                  <c:v>51.971407381487353</c:v>
                </c:pt>
                <c:pt idx="196">
                  <c:v>51.784310314913995</c:v>
                </c:pt>
                <c:pt idx="197">
                  <c:v>45.209577003769411</c:v>
                </c:pt>
                <c:pt idx="198">
                  <c:v>52.391413155885587</c:v>
                </c:pt>
                <c:pt idx="199">
                  <c:v>54.154310762674847</c:v>
                </c:pt>
                <c:pt idx="200">
                  <c:v>42.778587941133068</c:v>
                </c:pt>
                <c:pt idx="201">
                  <c:v>43.593325593284646</c:v>
                </c:pt>
                <c:pt idx="202">
                  <c:v>40.540630313072228</c:v>
                </c:pt>
                <c:pt idx="203">
                  <c:v>54.821356916782726</c:v>
                </c:pt>
                <c:pt idx="204">
                  <c:v>51.269894766766726</c:v>
                </c:pt>
                <c:pt idx="205">
                  <c:v>50.607890219011914</c:v>
                </c:pt>
                <c:pt idx="206">
                  <c:v>43.289989293342792</c:v>
                </c:pt>
                <c:pt idx="207">
                  <c:v>52.140175675907066</c:v>
                </c:pt>
                <c:pt idx="208">
                  <c:v>49.590995086952262</c:v>
                </c:pt>
                <c:pt idx="209">
                  <c:v>45.177113147098723</c:v>
                </c:pt>
                <c:pt idx="210">
                  <c:v>44.54557475289657</c:v>
                </c:pt>
                <c:pt idx="211">
                  <c:v>42.049146963586864</c:v>
                </c:pt>
                <c:pt idx="212">
                  <c:v>33.052685249453049</c:v>
                </c:pt>
                <c:pt idx="213">
                  <c:v>43.138502664473471</c:v>
                </c:pt>
                <c:pt idx="214">
                  <c:v>38.823539146344459</c:v>
                </c:pt>
                <c:pt idx="215">
                  <c:v>39.144295529291639</c:v>
                </c:pt>
                <c:pt idx="216">
                  <c:v>38.085649569730045</c:v>
                </c:pt>
                <c:pt idx="217">
                  <c:v>44.806711333317388</c:v>
                </c:pt>
                <c:pt idx="218">
                  <c:v>38.267491862157804</c:v>
                </c:pt>
                <c:pt idx="219">
                  <c:v>34.952251483832868</c:v>
                </c:pt>
                <c:pt idx="220">
                  <c:v>47.490577334305996</c:v>
                </c:pt>
                <c:pt idx="221">
                  <c:v>43.263644576825136</c:v>
                </c:pt>
                <c:pt idx="222">
                  <c:v>39.964611412656481</c:v>
                </c:pt>
                <c:pt idx="223">
                  <c:v>35.346498495664072</c:v>
                </c:pt>
                <c:pt idx="224">
                  <c:v>43.243890592464922</c:v>
                </c:pt>
                <c:pt idx="225">
                  <c:v>38.201920437366553</c:v>
                </c:pt>
                <c:pt idx="226">
                  <c:v>37.621784296771196</c:v>
                </c:pt>
                <c:pt idx="227">
                  <c:v>33.958219202874318</c:v>
                </c:pt>
                <c:pt idx="228">
                  <c:v>40.866820442573889</c:v>
                </c:pt>
                <c:pt idx="229">
                  <c:v>35.465545064596022</c:v>
                </c:pt>
                <c:pt idx="230">
                  <c:v>29.666359246428595</c:v>
                </c:pt>
                <c:pt idx="231">
                  <c:v>24.777866766603861</c:v>
                </c:pt>
                <c:pt idx="232">
                  <c:v>29.45314593587014</c:v>
                </c:pt>
                <c:pt idx="233">
                  <c:v>27.189238536199461</c:v>
                </c:pt>
                <c:pt idx="234">
                  <c:v>23.221163380687837</c:v>
                </c:pt>
                <c:pt idx="235">
                  <c:v>19.281305993764466</c:v>
                </c:pt>
                <c:pt idx="236">
                  <c:v>16.223376557846727</c:v>
                </c:pt>
                <c:pt idx="237">
                  <c:v>11.060244275215801</c:v>
                </c:pt>
                <c:pt idx="238">
                  <c:v>7.6295266586480937</c:v>
                </c:pt>
                <c:pt idx="239">
                  <c:v>5.0680402417846402</c:v>
                </c:pt>
                <c:pt idx="240">
                  <c:v>0.42081627474285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3.25170614211163</c:v>
                </c:pt>
                <c:pt idx="2">
                  <c:v>906.51516072070626</c:v>
                </c:pt>
                <c:pt idx="3">
                  <c:v>909.79040618296494</c:v>
                </c:pt>
                <c:pt idx="4">
                  <c:v>913.0774851294309</c:v>
                </c:pt>
                <c:pt idx="5">
                  <c:v>916.37644031456341</c:v>
                </c:pt>
                <c:pt idx="6">
                  <c:v>919.68731464729376</c:v>
                </c:pt>
                <c:pt idx="7">
                  <c:v>923.01015119158353</c:v>
                </c:pt>
                <c:pt idx="8">
                  <c:v>926.34499316698475</c:v>
                </c:pt>
                <c:pt idx="9">
                  <c:v>929.69188394920195</c:v>
                </c:pt>
                <c:pt idx="10">
                  <c:v>933.05086707065641</c:v>
                </c:pt>
                <c:pt idx="11">
                  <c:v>936.42198622105229</c:v>
                </c:pt>
                <c:pt idx="12">
                  <c:v>939.80528524794499</c:v>
                </c:pt>
                <c:pt idx="13">
                  <c:v>943.20080815731137</c:v>
                </c:pt>
                <c:pt idx="14">
                  <c:v>946.60859911412228</c:v>
                </c:pt>
                <c:pt idx="15">
                  <c:v>950.02870244291682</c:v>
                </c:pt>
                <c:pt idx="16">
                  <c:v>953.46116262837904</c:v>
                </c:pt>
                <c:pt idx="17">
                  <c:v>956.9060243159164</c:v>
                </c:pt>
                <c:pt idx="18">
                  <c:v>960.36333231224046</c:v>
                </c:pt>
                <c:pt idx="19">
                  <c:v>963.8331315859499</c:v>
                </c:pt>
                <c:pt idx="20">
                  <c:v>967.31546726811519</c:v>
                </c:pt>
                <c:pt idx="21">
                  <c:v>970.81038465286554</c:v>
                </c:pt>
                <c:pt idx="22">
                  <c:v>974.31792919797829</c:v>
                </c:pt>
                <c:pt idx="23">
                  <c:v>977.83814652547005</c:v>
                </c:pt>
                <c:pt idx="24">
                  <c:v>981.37108242218994</c:v>
                </c:pt>
                <c:pt idx="25">
                  <c:v>984.91678284041552</c:v>
                </c:pt>
                <c:pt idx="26">
                  <c:v>988.47529389844999</c:v>
                </c:pt>
                <c:pt idx="27">
                  <c:v>992.04666188122246</c:v>
                </c:pt>
                <c:pt idx="28">
                  <c:v>995.6309332408897</c:v>
                </c:pt>
                <c:pt idx="29">
                  <c:v>999.22815459744049</c:v>
                </c:pt>
                <c:pt idx="30">
                  <c:v>1002.838372739302</c:v>
                </c:pt>
                <c:pt idx="31">
                  <c:v>1006.4616346239483</c:v>
                </c:pt>
                <c:pt idx="32">
                  <c:v>1010.097987378511</c:v>
                </c:pt>
                <c:pt idx="33">
                  <c:v>1013.7474783003925</c:v>
                </c:pt>
                <c:pt idx="34">
                  <c:v>1017.4101548578809</c:v>
                </c:pt>
                <c:pt idx="35">
                  <c:v>1021.0860646907677</c:v>
                </c:pt>
                <c:pt idx="36">
                  <c:v>1024.7752556109672</c:v>
                </c:pt>
                <c:pt idx="37">
                  <c:v>1028.4777756031385</c:v>
                </c:pt>
                <c:pt idx="38">
                  <c:v>1032.1936728253097</c:v>
                </c:pt>
                <c:pt idx="39">
                  <c:v>1035.9229956095039</c:v>
                </c:pt>
                <c:pt idx="40">
                  <c:v>1039.6657924623685</c:v>
                </c:pt>
                <c:pt idx="41">
                  <c:v>1043.4221120658053</c:v>
                </c:pt>
                <c:pt idx="42">
                  <c:v>1047.1920032776047</c:v>
                </c:pt>
                <c:pt idx="43">
                  <c:v>1050.9755151320803</c:v>
                </c:pt>
                <c:pt idx="44">
                  <c:v>1054.7726968407069</c:v>
                </c:pt>
                <c:pt idx="45">
                  <c:v>1058.5835977927609</c:v>
                </c:pt>
                <c:pt idx="46">
                  <c:v>1062.4082675559623</c:v>
                </c:pt>
                <c:pt idx="47">
                  <c:v>1066.24675587712</c:v>
                </c:pt>
                <c:pt idx="48">
                  <c:v>1070.099112682778</c:v>
                </c:pt>
                <c:pt idx="49">
                  <c:v>1073.9653880798655</c:v>
                </c:pt>
                <c:pt idx="50">
                  <c:v>1077.8456323563485</c:v>
                </c:pt>
                <c:pt idx="51">
                  <c:v>1081.7398959818834</c:v>
                </c:pt>
                <c:pt idx="52">
                  <c:v>1085.6482296084739</c:v>
                </c:pt>
                <c:pt idx="53">
                  <c:v>1089.57068407113</c:v>
                </c:pt>
                <c:pt idx="54">
                  <c:v>1093.5073103885288</c:v>
                </c:pt>
                <c:pt idx="55">
                  <c:v>1097.4581597636782</c:v>
                </c:pt>
                <c:pt idx="56">
                  <c:v>1101.4232835845828</c:v>
                </c:pt>
                <c:pt idx="57">
                  <c:v>1105.4027334249126</c:v>
                </c:pt>
                <c:pt idx="58">
                  <c:v>1109.3965610446735</c:v>
                </c:pt>
                <c:pt idx="59">
                  <c:v>1113.4048183908808</c:v>
                </c:pt>
                <c:pt idx="60">
                  <c:v>1117.4275575982344</c:v>
                </c:pt>
                <c:pt idx="61">
                  <c:v>1121.4648309897977</c:v>
                </c:pt>
                <c:pt idx="62">
                  <c:v>1125.5166910776775</c:v>
                </c:pt>
                <c:pt idx="63">
                  <c:v>1129.5831905637069</c:v>
                </c:pt>
                <c:pt idx="64">
                  <c:v>1133.6643823401314</c:v>
                </c:pt>
                <c:pt idx="65">
                  <c:v>1137.7603194902965</c:v>
                </c:pt>
                <c:pt idx="66">
                  <c:v>1141.8710552893383</c:v>
                </c:pt>
                <c:pt idx="67">
                  <c:v>1145.9966432048759</c:v>
                </c:pt>
                <c:pt idx="68">
                  <c:v>1150.1371368977077</c:v>
                </c:pt>
                <c:pt idx="69">
                  <c:v>1154.2925902225088</c:v>
                </c:pt>
                <c:pt idx="70">
                  <c:v>1158.4630572285316</c:v>
                </c:pt>
                <c:pt idx="71">
                  <c:v>1162.6485921603087</c:v>
                </c:pt>
                <c:pt idx="72">
                  <c:v>1166.8492494583588</c:v>
                </c:pt>
                <c:pt idx="73">
                  <c:v>1171.0650837598946</c:v>
                </c:pt>
                <c:pt idx="74">
                  <c:v>1175.296149899533</c:v>
                </c:pt>
                <c:pt idx="75">
                  <c:v>1179.542502910009</c:v>
                </c:pt>
                <c:pt idx="76">
                  <c:v>1183.8041980228916</c:v>
                </c:pt>
                <c:pt idx="77">
                  <c:v>1188.0812906693011</c:v>
                </c:pt>
                <c:pt idx="78">
                  <c:v>1192.3738364806313</c:v>
                </c:pt>
                <c:pt idx="79">
                  <c:v>1196.6818912892727</c:v>
                </c:pt>
                <c:pt idx="80">
                  <c:v>1201.0055111293384</c:v>
                </c:pt>
                <c:pt idx="81">
                  <c:v>1205.3447522373931</c:v>
                </c:pt>
                <c:pt idx="82">
                  <c:v>1209.6996710531846</c:v>
                </c:pt>
                <c:pt idx="83">
                  <c:v>1214.0703242203781</c:v>
                </c:pt>
                <c:pt idx="84">
                  <c:v>1218.4567685872923</c:v>
                </c:pt>
                <c:pt idx="85">
                  <c:v>1222.8590612076398</c:v>
                </c:pt>
                <c:pt idx="86">
                  <c:v>1227.2772593412685</c:v>
                </c:pt>
                <c:pt idx="87">
                  <c:v>1231.7114204549061</c:v>
                </c:pt>
                <c:pt idx="88">
                  <c:v>1236.1616022229086</c:v>
                </c:pt>
                <c:pt idx="89">
                  <c:v>1240.6278625280095</c:v>
                </c:pt>
                <c:pt idx="90">
                  <c:v>1245.1102594620729</c:v>
                </c:pt>
                <c:pt idx="91">
                  <c:v>1249.6088513268496</c:v>
                </c:pt>
                <c:pt idx="92">
                  <c:v>1254.1236966347346</c:v>
                </c:pt>
                <c:pt idx="93">
                  <c:v>1258.654854109529</c:v>
                </c:pt>
                <c:pt idx="94">
                  <c:v>1263.202382687203</c:v>
                </c:pt>
                <c:pt idx="95">
                  <c:v>1267.766341516663</c:v>
                </c:pt>
                <c:pt idx="96">
                  <c:v>1272.3467899605209</c:v>
                </c:pt>
                <c:pt idx="97">
                  <c:v>1276.9437875958661</c:v>
                </c:pt>
                <c:pt idx="98">
                  <c:v>1281.5573942150402</c:v>
                </c:pt>
                <c:pt idx="99">
                  <c:v>1286.1876698264152</c:v>
                </c:pt>
                <c:pt idx="100">
                  <c:v>1290.834674655174</c:v>
                </c:pt>
                <c:pt idx="101">
                  <c:v>1295.4984691440927</c:v>
                </c:pt>
                <c:pt idx="102">
                  <c:v>1300.1791139543284</c:v>
                </c:pt>
                <c:pt idx="103">
                  <c:v>1304.8766699662067</c:v>
                </c:pt>
                <c:pt idx="104">
                  <c:v>1309.5911982800149</c:v>
                </c:pt>
                <c:pt idx="105">
                  <c:v>1314.3227602167954</c:v>
                </c:pt>
                <c:pt idx="106">
                  <c:v>1319.0714173191443</c:v>
                </c:pt>
                <c:pt idx="107">
                  <c:v>1323.8372313520117</c:v>
                </c:pt>
                <c:pt idx="108">
                  <c:v>1328.6202643035044</c:v>
                </c:pt>
                <c:pt idx="109">
                  <c:v>1333.420578385693</c:v>
                </c:pt>
                <c:pt idx="110">
                  <c:v>1338.2382360354206</c:v>
                </c:pt>
                <c:pt idx="111">
                  <c:v>1343.0732999151151</c:v>
                </c:pt>
                <c:pt idx="112">
                  <c:v>1347.9258329136042</c:v>
                </c:pt>
                <c:pt idx="113">
                  <c:v>1352.7958981469333</c:v>
                </c:pt>
                <c:pt idx="114">
                  <c:v>1357.6835589591865</c:v>
                </c:pt>
                <c:pt idx="115">
                  <c:v>1362.5888789233104</c:v>
                </c:pt>
                <c:pt idx="116">
                  <c:v>1367.5119218419416</c:v>
                </c:pt>
                <c:pt idx="117">
                  <c:v>1372.4527517482352</c:v>
                </c:pt>
                <c:pt idx="118">
                  <c:v>1377.4114329066995</c:v>
                </c:pt>
                <c:pt idx="119">
                  <c:v>1382.38802981403</c:v>
                </c:pt>
                <c:pt idx="120">
                  <c:v>1387.3826071999499</c:v>
                </c:pt>
                <c:pt idx="121">
                  <c:v>1392.3952300280509</c:v>
                </c:pt>
                <c:pt idx="122">
                  <c:v>1397.4259634966388</c:v>
                </c:pt>
                <c:pt idx="123">
                  <c:v>1402.4748730395813</c:v>
                </c:pt>
                <c:pt idx="124">
                  <c:v>1407.5420243271592</c:v>
                </c:pt>
                <c:pt idx="125">
                  <c:v>1412.6274832669201</c:v>
                </c:pt>
                <c:pt idx="126">
                  <c:v>1417.7313160045364</c:v>
                </c:pt>
                <c:pt idx="127">
                  <c:v>1422.8535889246652</c:v>
                </c:pt>
                <c:pt idx="128">
                  <c:v>1427.9943686518118</c:v>
                </c:pt>
                <c:pt idx="129">
                  <c:v>1433.1537220511962</c:v>
                </c:pt>
                <c:pt idx="130">
                  <c:v>1438.3317162296228</c:v>
                </c:pt>
                <c:pt idx="131">
                  <c:v>1443.5284185363537</c:v>
                </c:pt>
                <c:pt idx="132">
                  <c:v>1448.7438965639842</c:v>
                </c:pt>
                <c:pt idx="133">
                  <c:v>1453.9782181493219</c:v>
                </c:pt>
                <c:pt idx="134">
                  <c:v>1459.2314513742695</c:v>
                </c:pt>
                <c:pt idx="135">
                  <c:v>1464.5036645667096</c:v>
                </c:pt>
                <c:pt idx="136">
                  <c:v>1469.7949263013948</c:v>
                </c:pt>
                <c:pt idx="137">
                  <c:v>1475.1053054008378</c:v>
                </c:pt>
                <c:pt idx="138">
                  <c:v>1480.4348709362082</c:v>
                </c:pt>
                <c:pt idx="139">
                  <c:v>1485.7836922282299</c:v>
                </c:pt>
                <c:pt idx="140">
                  <c:v>1491.1518388480831</c:v>
                </c:pt>
                <c:pt idx="141">
                  <c:v>1496.539380618309</c:v>
                </c:pt>
                <c:pt idx="142">
                  <c:v>1501.9463876137183</c:v>
                </c:pt>
                <c:pt idx="143">
                  <c:v>1507.3729301623027</c:v>
                </c:pt>
                <c:pt idx="144">
                  <c:v>1512.8190788461488</c:v>
                </c:pt>
                <c:pt idx="145">
                  <c:v>1518.2849045023574</c:v>
                </c:pt>
                <c:pt idx="146">
                  <c:v>1523.7704782239639</c:v>
                </c:pt>
                <c:pt idx="147">
                  <c:v>1529.275871360863</c:v>
                </c:pt>
                <c:pt idx="148">
                  <c:v>1534.8011555207377</c:v>
                </c:pt>
                <c:pt idx="149">
                  <c:v>1540.3464025699898</c:v>
                </c:pt>
                <c:pt idx="150">
                  <c:v>1545.9116846346747</c:v>
                </c:pt>
                <c:pt idx="151">
                  <c:v>1551.4970741014399</c:v>
                </c:pt>
                <c:pt idx="152">
                  <c:v>1557.1026436184666</c:v>
                </c:pt>
                <c:pt idx="153">
                  <c:v>1562.7284660964137</c:v>
                </c:pt>
                <c:pt idx="154">
                  <c:v>1568.3746147093675</c:v>
                </c:pt>
                <c:pt idx="155">
                  <c:v>1574.0411628957925</c:v>
                </c:pt>
                <c:pt idx="156">
                  <c:v>1579.7281843594867</c:v>
                </c:pt>
                <c:pt idx="157">
                  <c:v>1585.4357530705406</c:v>
                </c:pt>
                <c:pt idx="158">
                  <c:v>1591.1639432662994</c:v>
                </c:pt>
                <c:pt idx="159">
                  <c:v>1596.9128294523277</c:v>
                </c:pt>
                <c:pt idx="160">
                  <c:v>1602.6824864033799</c:v>
                </c:pt>
                <c:pt idx="161">
                  <c:v>1608.4729891643717</c:v>
                </c:pt>
                <c:pt idx="162">
                  <c:v>1614.2844130513568</c:v>
                </c:pt>
                <c:pt idx="163">
                  <c:v>1620.1168336525059</c:v>
                </c:pt>
                <c:pt idx="164">
                  <c:v>1625.9703268290907</c:v>
                </c:pt>
                <c:pt idx="165">
                  <c:v>1631.84496871647</c:v>
                </c:pt>
                <c:pt idx="166">
                  <c:v>1637.7408357250804</c:v>
                </c:pt>
                <c:pt idx="167">
                  <c:v>1643.6580045414296</c:v>
                </c:pt>
                <c:pt idx="168">
                  <c:v>1649.5965521290943</c:v>
                </c:pt>
                <c:pt idx="169">
                  <c:v>1655.5565557297214</c:v>
                </c:pt>
                <c:pt idx="170">
                  <c:v>1661.538092864032</c:v>
                </c:pt>
                <c:pt idx="171">
                  <c:v>1667.5412413328304</c:v>
                </c:pt>
                <c:pt idx="172">
                  <c:v>1673.5660792180154</c:v>
                </c:pt>
                <c:pt idx="173">
                  <c:v>1679.6126848835963</c:v>
                </c:pt>
                <c:pt idx="174">
                  <c:v>1685.6811369767127</c:v>
                </c:pt>
                <c:pt idx="175">
                  <c:v>1691.7715144286558</c:v>
                </c:pt>
                <c:pt idx="176">
                  <c:v>1697.883896455897</c:v>
                </c:pt>
                <c:pt idx="177">
                  <c:v>1704.0183625611171</c:v>
                </c:pt>
                <c:pt idx="178">
                  <c:v>1710.1749925342403</c:v>
                </c:pt>
                <c:pt idx="179">
                  <c:v>1716.3538664534728</c:v>
                </c:pt>
                <c:pt idx="180">
                  <c:v>1722.5550646863437</c:v>
                </c:pt>
                <c:pt idx="181">
                  <c:v>1728.7786678907505</c:v>
                </c:pt>
                <c:pt idx="182">
                  <c:v>1735.0247570160082</c:v>
                </c:pt>
                <c:pt idx="183">
                  <c:v>1741.2934133039023</c:v>
                </c:pt>
                <c:pt idx="184">
                  <c:v>1747.5847182897455</c:v>
                </c:pt>
                <c:pt idx="185">
                  <c:v>1753.898753803438</c:v>
                </c:pt>
                <c:pt idx="186">
                  <c:v>1760.2356019705321</c:v>
                </c:pt>
                <c:pt idx="187">
                  <c:v>1766.5953452133001</c:v>
                </c:pt>
                <c:pt idx="188">
                  <c:v>1772.9780662518067</c:v>
                </c:pt>
                <c:pt idx="189">
                  <c:v>1779.3838481049847</c:v>
                </c:pt>
                <c:pt idx="190">
                  <c:v>1785.812774091715</c:v>
                </c:pt>
                <c:pt idx="191">
                  <c:v>1792.26492783191</c:v>
                </c:pt>
                <c:pt idx="192">
                  <c:v>1798.7403932476013</c:v>
                </c:pt>
                <c:pt idx="193">
                  <c:v>1805.2392545640319</c:v>
                </c:pt>
                <c:pt idx="194">
                  <c:v>1811.7615963107507</c:v>
                </c:pt>
                <c:pt idx="195">
                  <c:v>1818.3075033227126</c:v>
                </c:pt>
                <c:pt idx="196">
                  <c:v>1824.8770607413817</c:v>
                </c:pt>
                <c:pt idx="197">
                  <c:v>1831.4703540158389</c:v>
                </c:pt>
                <c:pt idx="198">
                  <c:v>1838.0874689038931</c:v>
                </c:pt>
                <c:pt idx="199">
                  <c:v>1844.7284914731968</c:v>
                </c:pt>
                <c:pt idx="200">
                  <c:v>1851.3935081023653</c:v>
                </c:pt>
                <c:pt idx="201">
                  <c:v>1858.0826054821009</c:v>
                </c:pt>
                <c:pt idx="202">
                  <c:v>1864.7958706163197</c:v>
                </c:pt>
                <c:pt idx="203">
                  <c:v>1871.5333908232835</c:v>
                </c:pt>
                <c:pt idx="204">
                  <c:v>1878.295253736736</c:v>
                </c:pt>
                <c:pt idx="205">
                  <c:v>1885.0815473070413</c:v>
                </c:pt>
                <c:pt idx="206">
                  <c:v>1891.8923598023298</c:v>
                </c:pt>
                <c:pt idx="207">
                  <c:v>1898.7277798096445</c:v>
                </c:pt>
                <c:pt idx="208">
                  <c:v>1905.5878962360946</c:v>
                </c:pt>
                <c:pt idx="209">
                  <c:v>1912.4727983100108</c:v>
                </c:pt>
                <c:pt idx="210">
                  <c:v>1919.3825755821065</c:v>
                </c:pt>
                <c:pt idx="211">
                  <c:v>1926.3173179266425</c:v>
                </c:pt>
                <c:pt idx="212">
                  <c:v>1933.277115542596</c:v>
                </c:pt>
                <c:pt idx="213">
                  <c:v>1940.2620589548335</c:v>
                </c:pt>
                <c:pt idx="214">
                  <c:v>1947.2722390152887</c:v>
                </c:pt>
                <c:pt idx="215">
                  <c:v>1954.3077469041436</c:v>
                </c:pt>
                <c:pt idx="216">
                  <c:v>1961.3686741310155</c:v>
                </c:pt>
                <c:pt idx="217">
                  <c:v>1968.4551125361456</c:v>
                </c:pt>
                <c:pt idx="218">
                  <c:v>1975.5671542915954</c:v>
                </c:pt>
                <c:pt idx="219">
                  <c:v>1982.7048919024444</c:v>
                </c:pt>
                <c:pt idx="220">
                  <c:v>1989.8684182079933</c:v>
                </c:pt>
                <c:pt idx="221">
                  <c:v>1997.0578263829721</c:v>
                </c:pt>
                <c:pt idx="222">
                  <c:v>2004.2732099387517</c:v>
                </c:pt>
                <c:pt idx="223">
                  <c:v>2011.5146627245601</c:v>
                </c:pt>
                <c:pt idx="224">
                  <c:v>2018.7822789287036</c:v>
                </c:pt>
                <c:pt idx="225">
                  <c:v>2026.0761530797909</c:v>
                </c:pt>
                <c:pt idx="226">
                  <c:v>2033.3963800479637</c:v>
                </c:pt>
                <c:pt idx="227">
                  <c:v>2040.7430550461299</c:v>
                </c:pt>
                <c:pt idx="228">
                  <c:v>2048.1162736312021</c:v>
                </c:pt>
                <c:pt idx="229">
                  <c:v>2055.5161317053416</c:v>
                </c:pt>
                <c:pt idx="230">
                  <c:v>2062.9427255172036</c:v>
                </c:pt>
                <c:pt idx="231">
                  <c:v>2070.3961516631912</c:v>
                </c:pt>
                <c:pt idx="232">
                  <c:v>2077.8765070887107</c:v>
                </c:pt>
                <c:pt idx="233">
                  <c:v>2085.3838890894326</c:v>
                </c:pt>
                <c:pt idx="234">
                  <c:v>2092.918395312558</c:v>
                </c:pt>
                <c:pt idx="235">
                  <c:v>2100.4801237580873</c:v>
                </c:pt>
                <c:pt idx="236">
                  <c:v>2108.0691727800959</c:v>
                </c:pt>
                <c:pt idx="237">
                  <c:v>2115.6856410880127</c:v>
                </c:pt>
                <c:pt idx="238">
                  <c:v>2123.3296277479053</c:v>
                </c:pt>
                <c:pt idx="239">
                  <c:v>2131.0012321837671</c:v>
                </c:pt>
                <c:pt idx="240">
                  <c:v>2138.700554178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2">
                  <c:v>6844</c:v>
                </c:pt>
                <c:pt idx="103">
                  <c:v>6937</c:v>
                </c:pt>
                <c:pt idx="104">
                  <c:v>7024</c:v>
                </c:pt>
                <c:pt idx="105">
                  <c:v>7139</c:v>
                </c:pt>
                <c:pt idx="106">
                  <c:v>7219</c:v>
                </c:pt>
                <c:pt idx="107">
                  <c:v>7324</c:v>
                </c:pt>
                <c:pt idx="108">
                  <c:v>7415</c:v>
                </c:pt>
                <c:pt idx="109">
                  <c:v>7515</c:v>
                </c:pt>
                <c:pt idx="110">
                  <c:v>7624</c:v>
                </c:pt>
                <c:pt idx="111">
                  <c:v>7715</c:v>
                </c:pt>
                <c:pt idx="112">
                  <c:v>7827</c:v>
                </c:pt>
                <c:pt idx="113">
                  <c:v>7931</c:v>
                </c:pt>
                <c:pt idx="114">
                  <c:v>8027</c:v>
                </c:pt>
                <c:pt idx="115">
                  <c:v>8149</c:v>
                </c:pt>
                <c:pt idx="116">
                  <c:v>8244</c:v>
                </c:pt>
                <c:pt idx="117">
                  <c:v>8351</c:v>
                </c:pt>
                <c:pt idx="118">
                  <c:v>8469</c:v>
                </c:pt>
                <c:pt idx="119">
                  <c:v>8564</c:v>
                </c:pt>
                <c:pt idx="120">
                  <c:v>8662</c:v>
                </c:pt>
                <c:pt idx="121">
                  <c:v>8762</c:v>
                </c:pt>
                <c:pt idx="122">
                  <c:v>8843</c:v>
                </c:pt>
                <c:pt idx="123">
                  <c:v>8947</c:v>
                </c:pt>
                <c:pt idx="124">
                  <c:v>9075</c:v>
                </c:pt>
                <c:pt idx="125">
                  <c:v>9216</c:v>
                </c:pt>
                <c:pt idx="126">
                  <c:v>9329</c:v>
                </c:pt>
                <c:pt idx="127">
                  <c:v>9465</c:v>
                </c:pt>
                <c:pt idx="128">
                  <c:v>9606</c:v>
                </c:pt>
                <c:pt idx="129">
                  <c:v>9728</c:v>
                </c:pt>
                <c:pt idx="130">
                  <c:v>9844</c:v>
                </c:pt>
                <c:pt idx="131">
                  <c:v>9960</c:v>
                </c:pt>
                <c:pt idx="132">
                  <c:v>10069</c:v>
                </c:pt>
                <c:pt idx="133">
                  <c:v>10177</c:v>
                </c:pt>
                <c:pt idx="134">
                  <c:v>10292</c:v>
                </c:pt>
                <c:pt idx="135">
                  <c:v>10411</c:v>
                </c:pt>
                <c:pt idx="136">
                  <c:v>10509</c:v>
                </c:pt>
                <c:pt idx="137">
                  <c:v>10611</c:v>
                </c:pt>
                <c:pt idx="138">
                  <c:v>10705</c:v>
                </c:pt>
                <c:pt idx="139">
                  <c:v>10791</c:v>
                </c:pt>
                <c:pt idx="140">
                  <c:v>10910</c:v>
                </c:pt>
                <c:pt idx="141">
                  <c:v>10993</c:v>
                </c:pt>
                <c:pt idx="142">
                  <c:v>11090</c:v>
                </c:pt>
                <c:pt idx="143">
                  <c:v>11186</c:v>
                </c:pt>
                <c:pt idx="144">
                  <c:v>11265</c:v>
                </c:pt>
                <c:pt idx="145">
                  <c:v>11352</c:v>
                </c:pt>
                <c:pt idx="146">
                  <c:v>11440</c:v>
                </c:pt>
                <c:pt idx="147">
                  <c:v>11535</c:v>
                </c:pt>
                <c:pt idx="148">
                  <c:v>11608</c:v>
                </c:pt>
                <c:pt idx="149">
                  <c:v>11671</c:v>
                </c:pt>
                <c:pt idx="150">
                  <c:v>11746</c:v>
                </c:pt>
                <c:pt idx="151">
                  <c:v>11835</c:v>
                </c:pt>
                <c:pt idx="152">
                  <c:v>11923</c:v>
                </c:pt>
                <c:pt idx="153">
                  <c:v>12013</c:v>
                </c:pt>
                <c:pt idx="154">
                  <c:v>12082</c:v>
                </c:pt>
                <c:pt idx="155">
                  <c:v>12153</c:v>
                </c:pt>
                <c:pt idx="156">
                  <c:v>12229</c:v>
                </c:pt>
                <c:pt idx="157">
                  <c:v>12319</c:v>
                </c:pt>
                <c:pt idx="158">
                  <c:v>12385</c:v>
                </c:pt>
                <c:pt idx="159">
                  <c:v>12449</c:v>
                </c:pt>
                <c:pt idx="160">
                  <c:v>12535</c:v>
                </c:pt>
                <c:pt idx="161">
                  <c:v>12653</c:v>
                </c:pt>
                <c:pt idx="162">
                  <c:v>12731</c:v>
                </c:pt>
                <c:pt idx="163">
                  <c:v>12821</c:v>
                </c:pt>
                <c:pt idx="164">
                  <c:v>12902</c:v>
                </c:pt>
                <c:pt idx="165">
                  <c:v>12989</c:v>
                </c:pt>
                <c:pt idx="166">
                  <c:v>13064</c:v>
                </c:pt>
                <c:pt idx="167">
                  <c:v>13140</c:v>
                </c:pt>
                <c:pt idx="168">
                  <c:v>13229</c:v>
                </c:pt>
                <c:pt idx="169">
                  <c:v>13328</c:v>
                </c:pt>
                <c:pt idx="170">
                  <c:v>13416</c:v>
                </c:pt>
                <c:pt idx="171">
                  <c:v>13492</c:v>
                </c:pt>
                <c:pt idx="172">
                  <c:v>13575</c:v>
                </c:pt>
                <c:pt idx="173">
                  <c:v>13661</c:v>
                </c:pt>
                <c:pt idx="174">
                  <c:v>13755</c:v>
                </c:pt>
                <c:pt idx="175">
                  <c:v>13828</c:v>
                </c:pt>
                <c:pt idx="176">
                  <c:v>13926</c:v>
                </c:pt>
                <c:pt idx="177">
                  <c:v>14025</c:v>
                </c:pt>
                <c:pt idx="178">
                  <c:v>14119</c:v>
                </c:pt>
                <c:pt idx="179">
                  <c:v>14213</c:v>
                </c:pt>
                <c:pt idx="180">
                  <c:v>14314</c:v>
                </c:pt>
                <c:pt idx="181">
                  <c:v>14416</c:v>
                </c:pt>
                <c:pt idx="182">
                  <c:v>14506</c:v>
                </c:pt>
                <c:pt idx="183">
                  <c:v>14585</c:v>
                </c:pt>
                <c:pt idx="184">
                  <c:v>14670</c:v>
                </c:pt>
                <c:pt idx="185">
                  <c:v>14753</c:v>
                </c:pt>
                <c:pt idx="186">
                  <c:v>14840</c:v>
                </c:pt>
                <c:pt idx="187">
                  <c:v>14932</c:v>
                </c:pt>
                <c:pt idx="188">
                  <c:v>15015</c:v>
                </c:pt>
                <c:pt idx="189">
                  <c:v>15089</c:v>
                </c:pt>
                <c:pt idx="190">
                  <c:v>15150</c:v>
                </c:pt>
                <c:pt idx="191">
                  <c:v>15207</c:v>
                </c:pt>
                <c:pt idx="192">
                  <c:v>15284</c:v>
                </c:pt>
                <c:pt idx="193">
                  <c:v>15353</c:v>
                </c:pt>
                <c:pt idx="194">
                  <c:v>15432</c:v>
                </c:pt>
                <c:pt idx="195">
                  <c:v>15499</c:v>
                </c:pt>
                <c:pt idx="196">
                  <c:v>15577</c:v>
                </c:pt>
                <c:pt idx="197">
                  <c:v>15643</c:v>
                </c:pt>
                <c:pt idx="198">
                  <c:v>15707</c:v>
                </c:pt>
                <c:pt idx="199">
                  <c:v>15777</c:v>
                </c:pt>
                <c:pt idx="200">
                  <c:v>15839</c:v>
                </c:pt>
                <c:pt idx="201">
                  <c:v>15910</c:v>
                </c:pt>
                <c:pt idx="202">
                  <c:v>15974</c:v>
                </c:pt>
                <c:pt idx="203">
                  <c:v>16040</c:v>
                </c:pt>
                <c:pt idx="204">
                  <c:v>16100</c:v>
                </c:pt>
                <c:pt idx="205">
                  <c:v>16173</c:v>
                </c:pt>
                <c:pt idx="206">
                  <c:v>16241</c:v>
                </c:pt>
                <c:pt idx="207">
                  <c:v>16298</c:v>
                </c:pt>
                <c:pt idx="208">
                  <c:v>16373</c:v>
                </c:pt>
                <c:pt idx="209">
                  <c:v>16429</c:v>
                </c:pt>
                <c:pt idx="210">
                  <c:v>16479</c:v>
                </c:pt>
                <c:pt idx="211">
                  <c:v>16540</c:v>
                </c:pt>
                <c:pt idx="212">
                  <c:v>16607</c:v>
                </c:pt>
                <c:pt idx="213">
                  <c:v>16653</c:v>
                </c:pt>
                <c:pt idx="214">
                  <c:v>16698</c:v>
                </c:pt>
                <c:pt idx="215">
                  <c:v>16749</c:v>
                </c:pt>
                <c:pt idx="216">
                  <c:v>16778</c:v>
                </c:pt>
                <c:pt idx="217">
                  <c:v>16811</c:v>
                </c:pt>
                <c:pt idx="218">
                  <c:v>16845</c:v>
                </c:pt>
                <c:pt idx="219">
                  <c:v>16872</c:v>
                </c:pt>
                <c:pt idx="220">
                  <c:v>16880</c:v>
                </c:pt>
                <c:pt idx="221">
                  <c:v>16881</c:v>
                </c:pt>
                <c:pt idx="222">
                  <c:v>16881</c:v>
                </c:pt>
                <c:pt idx="223">
                  <c:v>16881</c:v>
                </c:pt>
                <c:pt idx="224">
                  <c:v>16881</c:v>
                </c:pt>
                <c:pt idx="225">
                  <c:v>16881</c:v>
                </c:pt>
                <c:pt idx="226">
                  <c:v>16881</c:v>
                </c:pt>
                <c:pt idx="227">
                  <c:v>16881</c:v>
                </c:pt>
                <c:pt idx="228">
                  <c:v>16881</c:v>
                </c:pt>
                <c:pt idx="229">
                  <c:v>16881</c:v>
                </c:pt>
                <c:pt idx="230">
                  <c:v>16881</c:v>
                </c:pt>
                <c:pt idx="231">
                  <c:v>16881</c:v>
                </c:pt>
                <c:pt idx="232">
                  <c:v>16881</c:v>
                </c:pt>
                <c:pt idx="233">
                  <c:v>16881</c:v>
                </c:pt>
                <c:pt idx="234">
                  <c:v>16881</c:v>
                </c:pt>
                <c:pt idx="235">
                  <c:v>16881</c:v>
                </c:pt>
                <c:pt idx="236">
                  <c:v>16881</c:v>
                </c:pt>
                <c:pt idx="237">
                  <c:v>16881</c:v>
                </c:pt>
                <c:pt idx="238">
                  <c:v>16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912300499291288</c:v>
                </c:pt>
                <c:pt idx="1">
                  <c:v>55.824600998582575</c:v>
                </c:pt>
                <c:pt idx="2">
                  <c:v>107.73999127123774</c:v>
                </c:pt>
                <c:pt idx="3">
                  <c:v>156.69731677100026</c:v>
                </c:pt>
                <c:pt idx="4">
                  <c:v>210.0803844959413</c:v>
                </c:pt>
                <c:pt idx="5">
                  <c:v>242.1783345621412</c:v>
                </c:pt>
                <c:pt idx="6">
                  <c:v>289.69503933899841</c:v>
                </c:pt>
                <c:pt idx="7">
                  <c:v>333.39871131406966</c:v>
                </c:pt>
                <c:pt idx="8">
                  <c:v>369.68732694403712</c:v>
                </c:pt>
                <c:pt idx="9">
                  <c:v>411.26900004979166</c:v>
                </c:pt>
                <c:pt idx="10">
                  <c:v>459.00584551449629</c:v>
                </c:pt>
                <c:pt idx="11">
                  <c:v>514.64791258815603</c:v>
                </c:pt>
                <c:pt idx="12">
                  <c:v>572.7723338154567</c:v>
                </c:pt>
                <c:pt idx="13">
                  <c:v>642.27054178851563</c:v>
                </c:pt>
                <c:pt idx="14">
                  <c:v>725.7232771204317</c:v>
                </c:pt>
                <c:pt idx="15">
                  <c:v>810.64478059418946</c:v>
                </c:pt>
                <c:pt idx="16">
                  <c:v>897.02339553171782</c:v>
                </c:pt>
                <c:pt idx="17">
                  <c:v>980.45632341698888</c:v>
                </c:pt>
                <c:pt idx="18">
                  <c:v>1064.4639724391875</c:v>
                </c:pt>
                <c:pt idx="19">
                  <c:v>1138.5779706296676</c:v>
                </c:pt>
                <c:pt idx="20">
                  <c:v>1211.5563679819913</c:v>
                </c:pt>
                <c:pt idx="21">
                  <c:v>1286.0033687019861</c:v>
                </c:pt>
                <c:pt idx="22">
                  <c:v>1363.6325458713611</c:v>
                </c:pt>
                <c:pt idx="23">
                  <c:v>1425.5123155766134</c:v>
                </c:pt>
                <c:pt idx="24">
                  <c:v>1516.2851248632414</c:v>
                </c:pt>
                <c:pt idx="25">
                  <c:v>1607.5844164437319</c:v>
                </c:pt>
                <c:pt idx="26">
                  <c:v>1718.9596543048056</c:v>
                </c:pt>
                <c:pt idx="27">
                  <c:v>1812.9913020722095</c:v>
                </c:pt>
                <c:pt idx="28">
                  <c:v>1895.7113661791755</c:v>
                </c:pt>
                <c:pt idx="29">
                  <c:v>1985.703030370516</c:v>
                </c:pt>
                <c:pt idx="30">
                  <c:v>2073.694692903473</c:v>
                </c:pt>
                <c:pt idx="31">
                  <c:v>2181.4095608908174</c:v>
                </c:pt>
                <c:pt idx="32">
                  <c:v>2276.2567606484549</c:v>
                </c:pt>
                <c:pt idx="33">
                  <c:v>2406.4094161278067</c:v>
                </c:pt>
                <c:pt idx="34">
                  <c:v>2533.6154818069303</c:v>
                </c:pt>
                <c:pt idx="35">
                  <c:v>2648.8410489366383</c:v>
                </c:pt>
                <c:pt idx="36">
                  <c:v>2764.4718808467369</c:v>
                </c:pt>
                <c:pt idx="37">
                  <c:v>2869.8809472159828</c:v>
                </c:pt>
                <c:pt idx="38">
                  <c:v>2961.0694316950176</c:v>
                </c:pt>
                <c:pt idx="39">
                  <c:v>3055.9858968234503</c:v>
                </c:pt>
                <c:pt idx="40">
                  <c:v>3129.5440480432048</c:v>
                </c:pt>
                <c:pt idx="41">
                  <c:v>3190.7560698292227</c:v>
                </c:pt>
                <c:pt idx="43">
                  <c:v>74.365845183386469</c:v>
                </c:pt>
                <c:pt idx="44">
                  <c:v>138.90292453176096</c:v>
                </c:pt>
                <c:pt idx="45">
                  <c:v>201.61989889169809</c:v>
                </c:pt>
                <c:pt idx="46">
                  <c:v>262.52903661856624</c:v>
                </c:pt>
                <c:pt idx="47">
                  <c:v>320.8543612613949</c:v>
                </c:pt>
                <c:pt idx="48">
                  <c:v>381.32574257905452</c:v>
                </c:pt>
                <c:pt idx="49">
                  <c:v>447.05703459169024</c:v>
                </c:pt>
                <c:pt idx="50">
                  <c:v>503.97501237004127</c:v>
                </c:pt>
                <c:pt idx="51">
                  <c:v>556.80362836959921</c:v>
                </c:pt>
                <c:pt idx="52">
                  <c:v>605.57158833817937</c:v>
                </c:pt>
                <c:pt idx="53">
                  <c:v>671.13275661720991</c:v>
                </c:pt>
                <c:pt idx="54">
                  <c:v>721.85581276818539</c:v>
                </c:pt>
                <c:pt idx="55">
                  <c:v>794.60343472483748</c:v>
                </c:pt>
                <c:pt idx="56">
                  <c:v>854.88104220790115</c:v>
                </c:pt>
                <c:pt idx="57">
                  <c:v>919.50321547588328</c:v>
                </c:pt>
                <c:pt idx="58">
                  <c:v>981.62017715148124</c:v>
                </c:pt>
                <c:pt idx="59">
                  <c:v>1030.6819715402835</c:v>
                </c:pt>
                <c:pt idx="60">
                  <c:v>1096.8649735364716</c:v>
                </c:pt>
                <c:pt idx="61">
                  <c:v>1152.3185075817685</c:v>
                </c:pt>
                <c:pt idx="62">
                  <c:v>1209.0657575889006</c:v>
                </c:pt>
                <c:pt idx="63">
                  <c:v>1279.0004711582164</c:v>
                </c:pt>
                <c:pt idx="64">
                  <c:v>1338.3051082649963</c:v>
                </c:pt>
                <c:pt idx="65">
                  <c:v>1405.5212804850059</c:v>
                </c:pt>
                <c:pt idx="66">
                  <c:v>1467.3436134080991</c:v>
                </c:pt>
                <c:pt idx="67">
                  <c:v>1534.8100309350093</c:v>
                </c:pt>
                <c:pt idx="68">
                  <c:v>1599.1108068186568</c:v>
                </c:pt>
                <c:pt idx="69">
                  <c:v>1690.8463855618245</c:v>
                </c:pt>
                <c:pt idx="70">
                  <c:v>1784.4280336181762</c:v>
                </c:pt>
                <c:pt idx="71">
                  <c:v>1879.1184428442125</c:v>
                </c:pt>
                <c:pt idx="72">
                  <c:v>1969.1466143640814</c:v>
                </c:pt>
                <c:pt idx="73">
                  <c:v>2076.7914984869581</c:v>
                </c:pt>
                <c:pt idx="74">
                  <c:v>2179.758566525391</c:v>
                </c:pt>
                <c:pt idx="75">
                  <c:v>2255.9933815636127</c:v>
                </c:pt>
                <c:pt idx="76">
                  <c:v>2343.312311223448</c:v>
                </c:pt>
                <c:pt idx="77">
                  <c:v>2406.2668458141984</c:v>
                </c:pt>
                <c:pt idx="78">
                  <c:v>2463.3562813149188</c:v>
                </c:pt>
                <c:pt idx="79">
                  <c:v>2539.9037698962529</c:v>
                </c:pt>
                <c:pt idx="80">
                  <c:v>2597.2826437039612</c:v>
                </c:pt>
                <c:pt idx="81">
                  <c:v>2673.2799824229614</c:v>
                </c:pt>
                <c:pt idx="82">
                  <c:v>2733.0253251180679</c:v>
                </c:pt>
                <c:pt idx="83">
                  <c:v>2789.7867353021975</c:v>
                </c:pt>
                <c:pt idx="84">
                  <c:v>2862.897092928923</c:v>
                </c:pt>
                <c:pt idx="85">
                  <c:v>2919.2505565876031</c:v>
                </c:pt>
                <c:pt idx="86">
                  <c:v>2982.2487808490032</c:v>
                </c:pt>
                <c:pt idx="87">
                  <c:v>3042.9733170252125</c:v>
                </c:pt>
                <c:pt idx="88">
                  <c:v>3111.6373475021055</c:v>
                </c:pt>
                <c:pt idx="89">
                  <c:v>3179.3767930141607</c:v>
                </c:pt>
                <c:pt idx="90">
                  <c:v>3238.0979506663052</c:v>
                </c:pt>
                <c:pt idx="91">
                  <c:v>3287.1923482338402</c:v>
                </c:pt>
                <c:pt idx="92">
                  <c:v>3348.8419990795783</c:v>
                </c:pt>
                <c:pt idx="93">
                  <c:v>3418.9497139793912</c:v>
                </c:pt>
                <c:pt idx="94">
                  <c:v>3477.4951309994226</c:v>
                </c:pt>
                <c:pt idx="95">
                  <c:v>3538.4813596781255</c:v>
                </c:pt>
                <c:pt idx="96">
                  <c:v>3595.9455010718752</c:v>
                </c:pt>
                <c:pt idx="97">
                  <c:v>3649.9121238275998</c:v>
                </c:pt>
                <c:pt idx="98">
                  <c:v>3705.6517475797136</c:v>
                </c:pt>
                <c:pt idx="99">
                  <c:v>3767.7247041106266</c:v>
                </c:pt>
                <c:pt idx="100">
                  <c:v>3823.0637249572492</c:v>
                </c:pt>
                <c:pt idx="101">
                  <c:v>3869.7703793896417</c:v>
                </c:pt>
                <c:pt idx="102">
                  <c:v>3928.5898856862482</c:v>
                </c:pt>
                <c:pt idx="103">
                  <c:v>3988.4857243112624</c:v>
                </c:pt>
                <c:pt idx="104">
                  <c:v>4036.6149288322013</c:v>
                </c:pt>
                <c:pt idx="105">
                  <c:v>4092.88323104354</c:v>
                </c:pt>
                <c:pt idx="106">
                  <c:v>4142.577860966534</c:v>
                </c:pt>
                <c:pt idx="107">
                  <c:v>4192.0935902218052</c:v>
                </c:pt>
                <c:pt idx="108">
                  <c:v>4252.1841017582856</c:v>
                </c:pt>
                <c:pt idx="109">
                  <c:v>4294.4111590378807</c:v>
                </c:pt>
                <c:pt idx="110">
                  <c:v>4347.7899409668071</c:v>
                </c:pt>
                <c:pt idx="111">
                  <c:v>4393.4678602246977</c:v>
                </c:pt>
                <c:pt idx="112">
                  <c:v>4448.9568959592461</c:v>
                </c:pt>
                <c:pt idx="113">
                  <c:v>4513.5645883346842</c:v>
                </c:pt>
                <c:pt idx="114">
                  <c:v>4571.7497791057549</c:v>
                </c:pt>
                <c:pt idx="115">
                  <c:v>4623.5578729683166</c:v>
                </c:pt>
                <c:pt idx="116">
                  <c:v>4690.5430245753114</c:v>
                </c:pt>
                <c:pt idx="117">
                  <c:v>4745.6527535249334</c:v>
                </c:pt>
                <c:pt idx="118">
                  <c:v>4803.0045911803545</c:v>
                </c:pt>
                <c:pt idx="119">
                  <c:v>4858.9341032619213</c:v>
                </c:pt>
                <c:pt idx="120">
                  <c:v>4904.3646732386114</c:v>
                </c:pt>
                <c:pt idx="121">
                  <c:v>4964.117139539313</c:v>
                </c:pt>
                <c:pt idx="122">
                  <c:v>5024.8572718587475</c:v>
                </c:pt>
                <c:pt idx="123">
                  <c:v>5085.9779621557236</c:v>
                </c:pt>
                <c:pt idx="124">
                  <c:v>5145.0874222084567</c:v>
                </c:pt>
                <c:pt idx="125">
                  <c:v>5209.3383305683219</c:v>
                </c:pt>
                <c:pt idx="126">
                  <c:v>5279.2856768701076</c:v>
                </c:pt>
                <c:pt idx="127">
                  <c:v>5350.7531331283026</c:v>
                </c:pt>
                <c:pt idx="128">
                  <c:v>5414.9011405853898</c:v>
                </c:pt>
                <c:pt idx="129">
                  <c:v>5487.0277477369464</c:v>
                </c:pt>
                <c:pt idx="130">
                  <c:v>5565.3218248346593</c:v>
                </c:pt>
                <c:pt idx="131">
                  <c:v>5615.3893679998373</c:v>
                </c:pt>
                <c:pt idx="132">
                  <c:v>5666.4368377772898</c:v>
                </c:pt>
                <c:pt idx="133">
                  <c:v>5724.8144921808316</c:v>
                </c:pt>
                <c:pt idx="134">
                  <c:v>5776.0709975416667</c:v>
                </c:pt>
                <c:pt idx="135">
                  <c:v>5825.9952944957522</c:v>
                </c:pt>
                <c:pt idx="136">
                  <c:v>5865.4478840873444</c:v>
                </c:pt>
                <c:pt idx="137">
                  <c:v>5916.1528096517868</c:v>
                </c:pt>
                <c:pt idx="138">
                  <c:v>5978.0285430645145</c:v>
                </c:pt>
                <c:pt idx="139">
                  <c:v>6034.0252870688428</c:v>
                </c:pt>
                <c:pt idx="140">
                  <c:v>6089.8204427947549</c:v>
                </c:pt>
                <c:pt idx="141">
                  <c:v>6145.9762944768754</c:v>
                </c:pt>
                <c:pt idx="142">
                  <c:v>6189.6201731574056</c:v>
                </c:pt>
                <c:pt idx="143">
                  <c:v>6234.7795015945812</c:v>
                </c:pt>
                <c:pt idx="144">
                  <c:v>6286.9979578458333</c:v>
                </c:pt>
                <c:pt idx="145">
                  <c:v>6335.153818200738</c:v>
                </c:pt>
                <c:pt idx="146">
                  <c:v>6386.4454553382011</c:v>
                </c:pt>
                <c:pt idx="147">
                  <c:v>6428.759842626052</c:v>
                </c:pt>
                <c:pt idx="148">
                  <c:v>6475.3023714177043</c:v>
                </c:pt>
                <c:pt idx="149">
                  <c:v>6517.8582314608129</c:v>
                </c:pt>
                <c:pt idx="150">
                  <c:v>6555.9118997465403</c:v>
                </c:pt>
                <c:pt idx="151">
                  <c:v>6599.2452426949958</c:v>
                </c:pt>
                <c:pt idx="152">
                  <c:v>6640.8034352495679</c:v>
                </c:pt>
                <c:pt idx="153">
                  <c:v>6684.900887340903</c:v>
                </c:pt>
                <c:pt idx="154">
                  <c:v>6725.0887238626774</c:v>
                </c:pt>
                <c:pt idx="155">
                  <c:v>6766.7336105853847</c:v>
                </c:pt>
                <c:pt idx="156">
                  <c:v>6822.0602307593927</c:v>
                </c:pt>
                <c:pt idx="157">
                  <c:v>6870.2967445581016</c:v>
                </c:pt>
                <c:pt idx="158">
                  <c:v>6916.7751169395842</c:v>
                </c:pt>
                <c:pt idx="159">
                  <c:v>6956.2447620312687</c:v>
                </c:pt>
                <c:pt idx="160">
                  <c:v>7000.2916229249449</c:v>
                </c:pt>
                <c:pt idx="161">
                  <c:v>7047.3147931332942</c:v>
                </c:pt>
                <c:pt idx="162">
                  <c:v>7097.812871124107</c:v>
                </c:pt>
                <c:pt idx="163">
                  <c:v>7146.0542576873468</c:v>
                </c:pt>
                <c:pt idx="164">
                  <c:v>7191.0208321898226</c:v>
                </c:pt>
                <c:pt idx="165">
                  <c:v>7237.3705165011334</c:v>
                </c:pt>
                <c:pt idx="166">
                  <c:v>7292.2767645335052</c:v>
                </c:pt>
                <c:pt idx="167">
                  <c:v>7332.6690846981501</c:v>
                </c:pt>
                <c:pt idx="168">
                  <c:v>7387.6901738589304</c:v>
                </c:pt>
                <c:pt idx="169">
                  <c:v>7438.4522231550427</c:v>
                </c:pt>
                <c:pt idx="170">
                  <c:v>7476.3867025940272</c:v>
                </c:pt>
                <c:pt idx="171">
                  <c:v>7531.3196728489265</c:v>
                </c:pt>
                <c:pt idx="172">
                  <c:v>7575.5095684219032</c:v>
                </c:pt>
                <c:pt idx="173">
                  <c:v>7621.541780913949</c:v>
                </c:pt>
                <c:pt idx="174">
                  <c:v>7665.9126308151408</c:v>
                </c:pt>
                <c:pt idx="175">
                  <c:v>7718.568565345523</c:v>
                </c:pt>
                <c:pt idx="176">
                  <c:v>7770.5399727270105</c:v>
                </c:pt>
                <c:pt idx="177">
                  <c:v>7822.3242830419249</c:v>
                </c:pt>
                <c:pt idx="178">
                  <c:v>7867.5338600456944</c:v>
                </c:pt>
                <c:pt idx="179">
                  <c:v>7919.9252732015802</c:v>
                </c:pt>
                <c:pt idx="180">
                  <c:v>7974.0795839642551</c:v>
                </c:pt>
                <c:pt idx="181">
                  <c:v>8016.8581719053882</c:v>
                </c:pt>
                <c:pt idx="182">
                  <c:v>8060.4514974986732</c:v>
                </c:pt>
                <c:pt idx="183">
                  <c:v>8100.9921278117454</c:v>
                </c:pt>
                <c:pt idx="184">
                  <c:v>8155.8134847285282</c:v>
                </c:pt>
                <c:pt idx="185">
                  <c:v>8207.0833794952941</c:v>
                </c:pt>
                <c:pt idx="186">
                  <c:v>8257.6912697143052</c:v>
                </c:pt>
                <c:pt idx="187">
                  <c:v>8300.9812590076472</c:v>
                </c:pt>
                <c:pt idx="188">
                  <c:v>8353.121434683555</c:v>
                </c:pt>
                <c:pt idx="189">
                  <c:v>8402.7124297705068</c:v>
                </c:pt>
                <c:pt idx="190">
                  <c:v>8447.8895429176064</c:v>
                </c:pt>
                <c:pt idx="191">
                  <c:v>8492.4351176705022</c:v>
                </c:pt>
                <c:pt idx="192">
                  <c:v>8534.4842646340894</c:v>
                </c:pt>
                <c:pt idx="193">
                  <c:v>8567.5369498835425</c:v>
                </c:pt>
                <c:pt idx="194">
                  <c:v>8610.6754525480155</c:v>
                </c:pt>
                <c:pt idx="195">
                  <c:v>8649.4989916943596</c:v>
                </c:pt>
                <c:pt idx="196">
                  <c:v>8688.643287223651</c:v>
                </c:pt>
                <c:pt idx="197">
                  <c:v>8726.7289367933809</c:v>
                </c:pt>
                <c:pt idx="198">
                  <c:v>8771.535648126699</c:v>
                </c:pt>
                <c:pt idx="199">
                  <c:v>8809.8031399888569</c:v>
                </c:pt>
                <c:pt idx="200">
                  <c:v>8844.7553914726905</c:v>
                </c:pt>
                <c:pt idx="201">
                  <c:v>8892.2459688069957</c:v>
                </c:pt>
                <c:pt idx="202">
                  <c:v>8935.5096133838215</c:v>
                </c:pt>
                <c:pt idx="203">
                  <c:v>8975.4742247964787</c:v>
                </c:pt>
                <c:pt idx="204">
                  <c:v>9010.8207232921432</c:v>
                </c:pt>
                <c:pt idx="205">
                  <c:v>9054.0646138846078</c:v>
                </c:pt>
                <c:pt idx="206">
                  <c:v>9092.2665343219742</c:v>
                </c:pt>
                <c:pt idx="207">
                  <c:v>9129.888318618745</c:v>
                </c:pt>
                <c:pt idx="208">
                  <c:v>9163.8465378216188</c:v>
                </c:pt>
                <c:pt idx="209">
                  <c:v>9204.7133582641927</c:v>
                </c:pt>
                <c:pt idx="210">
                  <c:v>9240.1789033287896</c:v>
                </c:pt>
                <c:pt idx="211">
                  <c:v>9269.8452625752179</c:v>
                </c:pt>
                <c:pt idx="212">
                  <c:v>9294.6231293418223</c:v>
                </c:pt>
                <c:pt idx="213">
                  <c:v>9324.0762752776918</c:v>
                </c:pt>
                <c:pt idx="214">
                  <c:v>9351.2655138138907</c:v>
                </c:pt>
                <c:pt idx="215">
                  <c:v>9374.4866771945781</c:v>
                </c:pt>
                <c:pt idx="216">
                  <c:v>9393.7679831883434</c:v>
                </c:pt>
                <c:pt idx="217">
                  <c:v>9409.9913597461909</c:v>
                </c:pt>
                <c:pt idx="218">
                  <c:v>9421.0516040214061</c:v>
                </c:pt>
                <c:pt idx="219">
                  <c:v>9428.6811306800537</c:v>
                </c:pt>
                <c:pt idx="220">
                  <c:v>9433.7491709218375</c:v>
                </c:pt>
                <c:pt idx="221">
                  <c:v>9434.1699871965811</c:v>
                </c:pt>
                <c:pt idx="222">
                  <c:v>9434.1699871965811</c:v>
                </c:pt>
                <c:pt idx="223">
                  <c:v>9434.1699871965811</c:v>
                </c:pt>
                <c:pt idx="224">
                  <c:v>9434.1699871965811</c:v>
                </c:pt>
                <c:pt idx="225">
                  <c:v>9434.1699871965811</c:v>
                </c:pt>
                <c:pt idx="226">
                  <c:v>9434.1699871965811</c:v>
                </c:pt>
                <c:pt idx="227">
                  <c:v>9434.1699871965811</c:v>
                </c:pt>
                <c:pt idx="228">
                  <c:v>9434.1699871965811</c:v>
                </c:pt>
                <c:pt idx="229">
                  <c:v>9434.1699871965811</c:v>
                </c:pt>
                <c:pt idx="230">
                  <c:v>9434.1699871965811</c:v>
                </c:pt>
                <c:pt idx="231">
                  <c:v>9434.1699871965811</c:v>
                </c:pt>
                <c:pt idx="232">
                  <c:v>9434.1699871965811</c:v>
                </c:pt>
                <c:pt idx="233">
                  <c:v>9434.1699871965811</c:v>
                </c:pt>
                <c:pt idx="234">
                  <c:v>9434.1699871965811</c:v>
                </c:pt>
                <c:pt idx="235">
                  <c:v>9434.1699871965811</c:v>
                </c:pt>
                <c:pt idx="236">
                  <c:v>9434.1699871965811</c:v>
                </c:pt>
                <c:pt idx="237">
                  <c:v>9434.1699871965811</c:v>
                </c:pt>
                <c:pt idx="238">
                  <c:v>9434.169987196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.2037209999999</c:v>
                </c:pt>
                <c:pt idx="2">
                  <c:v>2317.4124443529572</c:v>
                </c:pt>
                <c:pt idx="3">
                  <c:v>2290.6114844188846</c:v>
                </c:pt>
                <c:pt idx="4">
                  <c:v>2322.82674236192</c:v>
                </c:pt>
                <c:pt idx="5">
                  <c:v>2245.9992028422776</c:v>
                </c:pt>
                <c:pt idx="6">
                  <c:v>2116.1296613235472</c:v>
                </c:pt>
                <c:pt idx="7">
                  <c:v>2038.2693898868824</c:v>
                </c:pt>
                <c:pt idx="8">
                  <c:v>2108.5006513905059</c:v>
                </c:pt>
                <c:pt idx="9">
                  <c:v>2001.6025704304504</c:v>
                </c:pt>
                <c:pt idx="10">
                  <c:v>2024.8011912594</c:v>
                </c:pt>
                <c:pt idx="11">
                  <c:v>1916.8756195021174</c:v>
                </c:pt>
                <c:pt idx="12">
                  <c:v>1930.0601122304874</c:v>
                </c:pt>
                <c:pt idx="13">
                  <c:v>2135.4691992786074</c:v>
                </c:pt>
                <c:pt idx="14">
                  <c:v>1991.4797282035984</c:v>
                </c:pt>
                <c:pt idx="15">
                  <c:v>2017.6917015320807</c:v>
                </c:pt>
                <c:pt idx="16">
                  <c:v>2073.9510733447514</c:v>
                </c:pt>
                <c:pt idx="17">
                  <c:v>2109.1886477110224</c:v>
                </c:pt>
                <c:pt idx="18">
                  <c:v>1987.1807735770781</c:v>
                </c:pt>
                <c:pt idx="19">
                  <c:v>1983.3508632452292</c:v>
                </c:pt>
                <c:pt idx="20">
                  <c:v>2105.7447251789222</c:v>
                </c:pt>
                <c:pt idx="21">
                  <c:v>2210.1266855516537</c:v>
                </c:pt>
                <c:pt idx="22">
                  <c:v>2157.2195157923006</c:v>
                </c:pt>
                <c:pt idx="23">
                  <c:v>2191.4811745081161</c:v>
                </c:pt>
                <c:pt idx="24">
                  <c:v>2098.4773648836599</c:v>
                </c:pt>
                <c:pt idx="25">
                  <c:v>2025.5015307808123</c:v>
                </c:pt>
                <c:pt idx="26">
                  <c:v>2024.679483840893</c:v>
                </c:pt>
                <c:pt idx="27">
                  <c:v>2075.982375213996</c:v>
                </c:pt>
                <c:pt idx="28">
                  <c:v>2205.4889921872805</c:v>
                </c:pt>
                <c:pt idx="29">
                  <c:v>2395.1736980047372</c:v>
                </c:pt>
                <c:pt idx="30">
                  <c:v>2383.3547870818729</c:v>
                </c:pt>
                <c:pt idx="31">
                  <c:v>2604.1746966738019</c:v>
                </c:pt>
                <c:pt idx="32">
                  <c:v>2944.3732732765584</c:v>
                </c:pt>
                <c:pt idx="33">
                  <c:v>3655.7206234689284</c:v>
                </c:pt>
                <c:pt idx="34">
                  <c:v>4223.7612161172019</c:v>
                </c:pt>
                <c:pt idx="35">
                  <c:v>4259.246320981867</c:v>
                </c:pt>
                <c:pt idx="36">
                  <c:v>3871.3835127360367</c:v>
                </c:pt>
                <c:pt idx="37">
                  <c:v>3417.2339446355768</c:v>
                </c:pt>
                <c:pt idx="38">
                  <c:v>3161.6742469808869</c:v>
                </c:pt>
                <c:pt idx="39">
                  <c:v>3097.7331159307005</c:v>
                </c:pt>
                <c:pt idx="40">
                  <c:v>3099.0123803633692</c:v>
                </c:pt>
                <c:pt idx="41">
                  <c:v>3251.8438288819038</c:v>
                </c:pt>
                <c:pt idx="42">
                  <c:v>3234.065836077215</c:v>
                </c:pt>
                <c:pt idx="43">
                  <c:v>3539.5192529933406</c:v>
                </c:pt>
                <c:pt idx="44">
                  <c:v>3858.0780205345859</c:v>
                </c:pt>
                <c:pt idx="45">
                  <c:v>3747.9799757800984</c:v>
                </c:pt>
                <c:pt idx="46">
                  <c:v>3618.7843610438222</c:v>
                </c:pt>
                <c:pt idx="47">
                  <c:v>3442.3687158203388</c:v>
                </c:pt>
                <c:pt idx="48">
                  <c:v>3289.0201017307627</c:v>
                </c:pt>
                <c:pt idx="49">
                  <c:v>3462.0645209526128</c:v>
                </c:pt>
                <c:pt idx="50">
                  <c:v>3504.5599528113657</c:v>
                </c:pt>
                <c:pt idx="51">
                  <c:v>3672.6315606804355</c:v>
                </c:pt>
                <c:pt idx="52">
                  <c:v>3956.26648720301</c:v>
                </c:pt>
                <c:pt idx="53">
                  <c:v>4070.1528511991933</c:v>
                </c:pt>
                <c:pt idx="54">
                  <c:v>3863.5227201968264</c:v>
                </c:pt>
                <c:pt idx="55">
                  <c:v>3508.1295731736709</c:v>
                </c:pt>
                <c:pt idx="56">
                  <c:v>3411.9621597868218</c:v>
                </c:pt>
                <c:pt idx="57">
                  <c:v>2985.104417827557</c:v>
                </c:pt>
                <c:pt idx="58">
                  <c:v>2647.6312534161743</c:v>
                </c:pt>
                <c:pt idx="59">
                  <c:v>2519.1930268982187</c:v>
                </c:pt>
                <c:pt idx="60">
                  <c:v>2501.3208622797683</c:v>
                </c:pt>
                <c:pt idx="61">
                  <c:v>2340.6725165029734</c:v>
                </c:pt>
                <c:pt idx="62">
                  <c:v>2265.465860958845</c:v>
                </c:pt>
                <c:pt idx="63">
                  <c:v>2062.5317428758922</c:v>
                </c:pt>
                <c:pt idx="64">
                  <c:v>1972.2012283677118</c:v>
                </c:pt>
                <c:pt idx="65">
                  <c:v>2084.0207215002647</c:v>
                </c:pt>
                <c:pt idx="66">
                  <c:v>1982.6112060366638</c:v>
                </c:pt>
                <c:pt idx="67">
                  <c:v>2081.3737520547684</c:v>
                </c:pt>
                <c:pt idx="68">
                  <c:v>2033.2676305065709</c:v>
                </c:pt>
                <c:pt idx="69">
                  <c:v>1900.6355215310348</c:v>
                </c:pt>
                <c:pt idx="70">
                  <c:v>1956.1483823248939</c:v>
                </c:pt>
                <c:pt idx="71">
                  <c:v>2053.9373357626591</c:v>
                </c:pt>
                <c:pt idx="72">
                  <c:v>1972.5994448425586</c:v>
                </c:pt>
                <c:pt idx="73">
                  <c:v>2129.7917924003591</c:v>
                </c:pt>
                <c:pt idx="74">
                  <c:v>1942.7523599569345</c:v>
                </c:pt>
                <c:pt idx="75">
                  <c:v>2055.6753321038623</c:v>
                </c:pt>
                <c:pt idx="76">
                  <c:v>2011.5596757308631</c:v>
                </c:pt>
                <c:pt idx="77">
                  <c:v>1966.4292742595258</c:v>
                </c:pt>
                <c:pt idx="78">
                  <c:v>2010.9107834462241</c:v>
                </c:pt>
                <c:pt idx="79">
                  <c:v>2088.633024960111</c:v>
                </c:pt>
                <c:pt idx="80">
                  <c:v>2155.2904891323874</c:v>
                </c:pt>
                <c:pt idx="81">
                  <c:v>2127.2797377057304</c:v>
                </c:pt>
                <c:pt idx="82">
                  <c:v>2109.337226975093</c:v>
                </c:pt>
                <c:pt idx="83">
                  <c:v>2136.7251365296902</c:v>
                </c:pt>
                <c:pt idx="84">
                  <c:v>2238.6731767366909</c:v>
                </c:pt>
                <c:pt idx="85">
                  <c:v>2361.7988070721162</c:v>
                </c:pt>
                <c:pt idx="86">
                  <c:v>2606.8759818849408</c:v>
                </c:pt>
                <c:pt idx="87">
                  <c:v>2735.0951276774836</c:v>
                </c:pt>
                <c:pt idx="88">
                  <c:v>2925.824544572803</c:v>
                </c:pt>
                <c:pt idx="89">
                  <c:v>3079.2936619822453</c:v>
                </c:pt>
                <c:pt idx="90">
                  <c:v>3292.2645403076654</c:v>
                </c:pt>
                <c:pt idx="91">
                  <c:v>3417.5658606177108</c:v>
                </c:pt>
                <c:pt idx="92">
                  <c:v>3410.8124752572248</c:v>
                </c:pt>
                <c:pt idx="93">
                  <c:v>3182.2294456290574</c:v>
                </c:pt>
                <c:pt idx="94">
                  <c:v>2975.7905169869196</c:v>
                </c:pt>
                <c:pt idx="95">
                  <c:v>2809.6544356107784</c:v>
                </c:pt>
                <c:pt idx="96">
                  <c:v>2597.0940682889573</c:v>
                </c:pt>
                <c:pt idx="97">
                  <c:v>2585.2211698490223</c:v>
                </c:pt>
                <c:pt idx="98">
                  <c:v>2396.8131801680597</c:v>
                </c:pt>
                <c:pt idx="99">
                  <c:v>2399.0441956122572</c:v>
                </c:pt>
                <c:pt idx="100">
                  <c:v>2672.6802671301393</c:v>
                </c:pt>
                <c:pt idx="101">
                  <c:v>2716.3063877818709</c:v>
                </c:pt>
                <c:pt idx="102">
                  <c:v>2659.0283604746505</c:v>
                </c:pt>
                <c:pt idx="103">
                  <c:v>2536.1415484549584</c:v>
                </c:pt>
                <c:pt idx="104">
                  <c:v>2444.5210966803866</c:v>
                </c:pt>
                <c:pt idx="105">
                  <c:v>2430.6072217223955</c:v>
                </c:pt>
                <c:pt idx="106">
                  <c:v>2348.0463319973796</c:v>
                </c:pt>
                <c:pt idx="107">
                  <c:v>2491.6139726751717</c:v>
                </c:pt>
                <c:pt idx="108">
                  <c:v>2563.5214380564344</c:v>
                </c:pt>
                <c:pt idx="109">
                  <c:v>2467.8235531859182</c:v>
                </c:pt>
                <c:pt idx="110">
                  <c:v>2362.0102373971981</c:v>
                </c:pt>
                <c:pt idx="111">
                  <c:v>2363.2303838227804</c:v>
                </c:pt>
                <c:pt idx="112">
                  <c:v>2305.8697196407716</c:v>
                </c:pt>
                <c:pt idx="113">
                  <c:v>2315.1659076517822</c:v>
                </c:pt>
                <c:pt idx="114">
                  <c:v>2223.4440132094487</c:v>
                </c:pt>
                <c:pt idx="115">
                  <c:v>2084.2222803889263</c:v>
                </c:pt>
                <c:pt idx="116">
                  <c:v>1943.9653714758597</c:v>
                </c:pt>
                <c:pt idx="117">
                  <c:v>2087.624689271227</c:v>
                </c:pt>
                <c:pt idx="118">
                  <c:v>2106.0005114802052</c:v>
                </c:pt>
                <c:pt idx="119">
                  <c:v>2023.3149073620466</c:v>
                </c:pt>
                <c:pt idx="120">
                  <c:v>2018.4412986166021</c:v>
                </c:pt>
                <c:pt idx="121">
                  <c:v>2232.9162024145335</c:v>
                </c:pt>
                <c:pt idx="122">
                  <c:v>1925.7962631857058</c:v>
                </c:pt>
                <c:pt idx="123">
                  <c:v>2011.9032238927703</c:v>
                </c:pt>
                <c:pt idx="124">
                  <c:v>2374.0548749450895</c:v>
                </c:pt>
                <c:pt idx="125">
                  <c:v>2219.5546141373793</c:v>
                </c:pt>
                <c:pt idx="126">
                  <c:v>2258.1806656009644</c:v>
                </c:pt>
                <c:pt idx="127">
                  <c:v>2237.1429448368158</c:v>
                </c:pt>
                <c:pt idx="128">
                  <c:v>2242.3993336749977</c:v>
                </c:pt>
                <c:pt idx="129">
                  <c:v>2152.5712560013526</c:v>
                </c:pt>
                <c:pt idx="130">
                  <c:v>2064.7504445088543</c:v>
                </c:pt>
                <c:pt idx="131">
                  <c:v>2218.7166666366611</c:v>
                </c:pt>
                <c:pt idx="132">
                  <c:v>2267.4813364127685</c:v>
                </c:pt>
                <c:pt idx="133">
                  <c:v>2348.6356863749293</c:v>
                </c:pt>
                <c:pt idx="134">
                  <c:v>2402.4805485970328</c:v>
                </c:pt>
                <c:pt idx="135">
                  <c:v>2470.5041936065959</c:v>
                </c:pt>
                <c:pt idx="136">
                  <c:v>2397.8473241412166</c:v>
                </c:pt>
                <c:pt idx="137">
                  <c:v>2371.7417882532004</c:v>
                </c:pt>
                <c:pt idx="138">
                  <c:v>2341.5821578655386</c:v>
                </c:pt>
                <c:pt idx="139">
                  <c:v>2210.1724122754763</c:v>
                </c:pt>
                <c:pt idx="140">
                  <c:v>2275.1715104409159</c:v>
                </c:pt>
                <c:pt idx="141">
                  <c:v>2264.2350981651766</c:v>
                </c:pt>
                <c:pt idx="142">
                  <c:v>2325.1996727388841</c:v>
                </c:pt>
                <c:pt idx="143">
                  <c:v>2493.5327035649061</c:v>
                </c:pt>
                <c:pt idx="144">
                  <c:v>2499.832015371077</c:v>
                </c:pt>
                <c:pt idx="145">
                  <c:v>2767.4833448738473</c:v>
                </c:pt>
                <c:pt idx="146">
                  <c:v>3061.5223297929124</c:v>
                </c:pt>
                <c:pt idx="147">
                  <c:v>3207.6910501380926</c:v>
                </c:pt>
                <c:pt idx="148">
                  <c:v>3002.2850512138116</c:v>
                </c:pt>
                <c:pt idx="149">
                  <c:v>2700.5743363026254</c:v>
                </c:pt>
                <c:pt idx="150">
                  <c:v>2560.9601182389092</c:v>
                </c:pt>
                <c:pt idx="151">
                  <c:v>2348.3469320254908</c:v>
                </c:pt>
                <c:pt idx="152">
                  <c:v>2385.046229963506</c:v>
                </c:pt>
                <c:pt idx="153">
                  <c:v>2344.7101183031668</c:v>
                </c:pt>
                <c:pt idx="154">
                  <c:v>2373.305190210182</c:v>
                </c:pt>
                <c:pt idx="155">
                  <c:v>2329.9191457612606</c:v>
                </c:pt>
                <c:pt idx="156">
                  <c:v>2356.4899938666681</c:v>
                </c:pt>
                <c:pt idx="157">
                  <c:v>2371.9107781982143</c:v>
                </c:pt>
                <c:pt idx="158">
                  <c:v>2252.4509156091704</c:v>
                </c:pt>
                <c:pt idx="159">
                  <c:v>2305.3924336976675</c:v>
                </c:pt>
                <c:pt idx="160">
                  <c:v>2228.50768021668</c:v>
                </c:pt>
                <c:pt idx="161">
                  <c:v>2149.5803599777264</c:v>
                </c:pt>
                <c:pt idx="162">
                  <c:v>2280.6449835166163</c:v>
                </c:pt>
                <c:pt idx="163">
                  <c:v>2186.4890372699833</c:v>
                </c:pt>
                <c:pt idx="164">
                  <c:v>2104.4927417927515</c:v>
                </c:pt>
                <c:pt idx="165">
                  <c:v>2141.2125785316712</c:v>
                </c:pt>
                <c:pt idx="166">
                  <c:v>2037.8850796558911</c:v>
                </c:pt>
                <c:pt idx="167">
                  <c:v>2062.4258114052077</c:v>
                </c:pt>
                <c:pt idx="168">
                  <c:v>2007.7959293918268</c:v>
                </c:pt>
                <c:pt idx="169">
                  <c:v>1999.853391184125</c:v>
                </c:pt>
                <c:pt idx="170">
                  <c:v>2021.3515095779987</c:v>
                </c:pt>
                <c:pt idx="171">
                  <c:v>1990.056033817282</c:v>
                </c:pt>
                <c:pt idx="172">
                  <c:v>2161.8399866348659</c:v>
                </c:pt>
                <c:pt idx="173">
                  <c:v>1968.0689396819844</c:v>
                </c:pt>
                <c:pt idx="174">
                  <c:v>1991.6030318990431</c:v>
                </c:pt>
                <c:pt idx="175">
                  <c:v>2096.3969950791293</c:v>
                </c:pt>
                <c:pt idx="176">
                  <c:v>2006.1785656313425</c:v>
                </c:pt>
                <c:pt idx="177">
                  <c:v>1906.8011675128885</c:v>
                </c:pt>
                <c:pt idx="178">
                  <c:v>1922.210384320394</c:v>
                </c:pt>
                <c:pt idx="179">
                  <c:v>2032.1157093494699</c:v>
                </c:pt>
                <c:pt idx="180">
                  <c:v>2173.5411790991102</c:v>
                </c:pt>
                <c:pt idx="181">
                  <c:v>2239.7901411304192</c:v>
                </c:pt>
                <c:pt idx="182">
                  <c:v>1941.1887075704135</c:v>
                </c:pt>
                <c:pt idx="183">
                  <c:v>1968.804803093589</c:v>
                </c:pt>
                <c:pt idx="184">
                  <c:v>2015.7394904428863</c:v>
                </c:pt>
                <c:pt idx="185">
                  <c:v>2085.0477286783694</c:v>
                </c:pt>
                <c:pt idx="186">
                  <c:v>1993.7311054282402</c:v>
                </c:pt>
                <c:pt idx="187">
                  <c:v>2115.9223290874415</c:v>
                </c:pt>
                <c:pt idx="188">
                  <c:v>2326.6031515847112</c:v>
                </c:pt>
                <c:pt idx="189">
                  <c:v>2241.3853685579129</c:v>
                </c:pt>
                <c:pt idx="190">
                  <c:v>2262.9429652354647</c:v>
                </c:pt>
                <c:pt idx="191">
                  <c:v>2201.098611475451</c:v>
                </c:pt>
                <c:pt idx="192">
                  <c:v>2188.070466451376</c:v>
                </c:pt>
                <c:pt idx="193">
                  <c:v>2370.3663073009457</c:v>
                </c:pt>
                <c:pt idx="194">
                  <c:v>2352.2637974309473</c:v>
                </c:pt>
                <c:pt idx="195">
                  <c:v>2433.8736038884658</c:v>
                </c:pt>
                <c:pt idx="196">
                  <c:v>2516.5155145045032</c:v>
                </c:pt>
                <c:pt idx="197">
                  <c:v>2472.9789514986915</c:v>
                </c:pt>
                <c:pt idx="198">
                  <c:v>2517.9812515848466</c:v>
                </c:pt>
                <c:pt idx="199">
                  <c:v>2530.4197675277956</c:v>
                </c:pt>
                <c:pt idx="200">
                  <c:v>2357.5920200476817</c:v>
                </c:pt>
                <c:pt idx="201">
                  <c:v>2264.1413233679295</c:v>
                </c:pt>
                <c:pt idx="202">
                  <c:v>2340.7033141381226</c:v>
                </c:pt>
                <c:pt idx="203">
                  <c:v>2414.224223877397</c:v>
                </c:pt>
                <c:pt idx="204">
                  <c:v>2364.5413608574327</c:v>
                </c:pt>
                <c:pt idx="205">
                  <c:v>2560.2868380133132</c:v>
                </c:pt>
                <c:pt idx="206">
                  <c:v>2268.20455242156</c:v>
                </c:pt>
                <c:pt idx="207">
                  <c:v>2227.66270601017</c:v>
                </c:pt>
                <c:pt idx="208">
                  <c:v>2077.0957996038683</c:v>
                </c:pt>
                <c:pt idx="209">
                  <c:v>2057.9239507026318</c:v>
                </c:pt>
                <c:pt idx="210">
                  <c:v>2037.7298078556878</c:v>
                </c:pt>
                <c:pt idx="211">
                  <c:v>1982.8875643317554</c:v>
                </c:pt>
                <c:pt idx="212">
                  <c:v>2065.6067891910257</c:v>
                </c:pt>
                <c:pt idx="213">
                  <c:v>2060.6949433699178</c:v>
                </c:pt>
                <c:pt idx="214">
                  <c:v>1952.8402123844141</c:v>
                </c:pt>
                <c:pt idx="215">
                  <c:v>1962.1878805790104</c:v>
                </c:pt>
                <c:pt idx="216">
                  <c:v>1866.5380600077922</c:v>
                </c:pt>
                <c:pt idx="217">
                  <c:v>1954.3811669541069</c:v>
                </c:pt>
                <c:pt idx="218">
                  <c:v>1876.0466336230868</c:v>
                </c:pt>
                <c:pt idx="219">
                  <c:v>1889.4694587425311</c:v>
                </c:pt>
                <c:pt idx="220">
                  <c:v>1965.1007537384999</c:v>
                </c:pt>
                <c:pt idx="221">
                  <c:v>1917.3420953225198</c:v>
                </c:pt>
                <c:pt idx="222">
                  <c:v>1876.7145953909394</c:v>
                </c:pt>
                <c:pt idx="223">
                  <c:v>1805.4785177674862</c:v>
                </c:pt>
                <c:pt idx="224">
                  <c:v>1995.3843421895426</c:v>
                </c:pt>
                <c:pt idx="225">
                  <c:v>1972.0967348611775</c:v>
                </c:pt>
                <c:pt idx="226">
                  <c:v>1616.1817104652866</c:v>
                </c:pt>
                <c:pt idx="227">
                  <c:v>1866.3253990631445</c:v>
                </c:pt>
                <c:pt idx="228">
                  <c:v>1643.0023609940374</c:v>
                </c:pt>
                <c:pt idx="229">
                  <c:v>1728.8780797626441</c:v>
                </c:pt>
                <c:pt idx="230">
                  <c:v>1686.1633891701297</c:v>
                </c:pt>
                <c:pt idx="231">
                  <c:v>1614.8594976392335</c:v>
                </c:pt>
                <c:pt idx="232">
                  <c:v>1470.0408577709948</c:v>
                </c:pt>
                <c:pt idx="233">
                  <c:v>1481.4021696055872</c:v>
                </c:pt>
                <c:pt idx="234">
                  <c:v>1473.3656669726383</c:v>
                </c:pt>
                <c:pt idx="235">
                  <c:v>976.20439187127579</c:v>
                </c:pt>
                <c:pt idx="236">
                  <c:v>961.99412151312504</c:v>
                </c:pt>
                <c:pt idx="237">
                  <c:v>714.92124978021002</c:v>
                </c:pt>
                <c:pt idx="238">
                  <c:v>646.5506108990312</c:v>
                </c:pt>
                <c:pt idx="239">
                  <c:v>280.91191520289942</c:v>
                </c:pt>
                <c:pt idx="240">
                  <c:v>49.03626176523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E-41E2-B85F-DC1E7E18F40D}"/>
            </c:ext>
          </c:extLst>
        </c:ser>
        <c:ser>
          <c:idx val="1"/>
          <c:order val="1"/>
          <c:tx>
            <c:strRef>
              <c:f>'All age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900395</c:v>
                </c:pt>
                <c:pt idx="69">
                  <c:v>893.58317926769007</c:v>
                </c:pt>
                <c:pt idx="70">
                  <c:v>933.60989038003504</c:v>
                </c:pt>
                <c:pt idx="71">
                  <c:v>903.22919435684469</c:v>
                </c:pt>
                <c:pt idx="72">
                  <c:v>877.77300915598107</c:v>
                </c:pt>
                <c:pt idx="73">
                  <c:v>889.65947892454449</c:v>
                </c:pt>
                <c:pt idx="74">
                  <c:v>828.57052700756844</c:v>
                </c:pt>
                <c:pt idx="75">
                  <c:v>886.1278753955886</c:v>
                </c:pt>
                <c:pt idx="76">
                  <c:v>864.4902372608999</c:v>
                </c:pt>
                <c:pt idx="77">
                  <c:v>795.82851255578873</c:v>
                </c:pt>
                <c:pt idx="78">
                  <c:v>807.652371434212</c:v>
                </c:pt>
                <c:pt idx="79">
                  <c:v>828.74017383001456</c:v>
                </c:pt>
                <c:pt idx="80">
                  <c:v>902.25902485898223</c:v>
                </c:pt>
                <c:pt idx="81">
                  <c:v>907.1590427332568</c:v>
                </c:pt>
                <c:pt idx="82">
                  <c:v>846.11714488150437</c:v>
                </c:pt>
                <c:pt idx="83">
                  <c:v>838.52469355104404</c:v>
                </c:pt>
                <c:pt idx="84">
                  <c:v>914.71243173822813</c:v>
                </c:pt>
                <c:pt idx="85">
                  <c:v>988.09273560163626</c:v>
                </c:pt>
                <c:pt idx="86">
                  <c:v>1070.0757437520663</c:v>
                </c:pt>
                <c:pt idx="87">
                  <c:v>1163.8354666692587</c:v>
                </c:pt>
                <c:pt idx="88">
                  <c:v>1315.3379786034286</c:v>
                </c:pt>
                <c:pt idx="89">
                  <c:v>1473.716259970297</c:v>
                </c:pt>
                <c:pt idx="90">
                  <c:v>1542.6592182004822</c:v>
                </c:pt>
                <c:pt idx="91">
                  <c:v>1616.0710923747156</c:v>
                </c:pt>
                <c:pt idx="92">
                  <c:v>1635.0936185948074</c:v>
                </c:pt>
                <c:pt idx="93">
                  <c:v>1551.9848099115327</c:v>
                </c:pt>
                <c:pt idx="94">
                  <c:v>1414.6923562987881</c:v>
                </c:pt>
                <c:pt idx="95">
                  <c:v>1363.5862560347732</c:v>
                </c:pt>
                <c:pt idx="96">
                  <c:v>1258.2093437012004</c:v>
                </c:pt>
                <c:pt idx="97">
                  <c:v>1187.4531388449593</c:v>
                </c:pt>
                <c:pt idx="98">
                  <c:v>1034.459352511785</c:v>
                </c:pt>
                <c:pt idx="99">
                  <c:v>1029.0748585496372</c:v>
                </c:pt>
                <c:pt idx="100">
                  <c:v>1192.4943732110273</c:v>
                </c:pt>
                <c:pt idx="101">
                  <c:v>1179.9027887938184</c:v>
                </c:pt>
                <c:pt idx="102">
                  <c:v>1195.1497174759713</c:v>
                </c:pt>
                <c:pt idx="103">
                  <c:v>1128.7529818094308</c:v>
                </c:pt>
                <c:pt idx="104">
                  <c:v>1095.4764699283801</c:v>
                </c:pt>
                <c:pt idx="105">
                  <c:v>1060.9822242542243</c:v>
                </c:pt>
                <c:pt idx="106">
                  <c:v>982.00325578081095</c:v>
                </c:pt>
                <c:pt idx="107">
                  <c:v>1075.0068720413665</c:v>
                </c:pt>
                <c:pt idx="108">
                  <c:v>1065.2242997527035</c:v>
                </c:pt>
                <c:pt idx="109">
                  <c:v>994.4678386942187</c:v>
                </c:pt>
                <c:pt idx="110">
                  <c:v>941.95635063392501</c:v>
                </c:pt>
                <c:pt idx="111">
                  <c:v>887.04480021099596</c:v>
                </c:pt>
                <c:pt idx="112">
                  <c:v>887.73403074350074</c:v>
                </c:pt>
                <c:pt idx="113">
                  <c:v>941.06970210661109</c:v>
                </c:pt>
                <c:pt idx="114">
                  <c:v>869.3276164132169</c:v>
                </c:pt>
                <c:pt idx="115">
                  <c:v>790.68577622171108</c:v>
                </c:pt>
                <c:pt idx="116">
                  <c:v>753.65515647908683</c:v>
                </c:pt>
                <c:pt idx="117">
                  <c:v>787.23510832082218</c:v>
                </c:pt>
                <c:pt idx="118">
                  <c:v>810.97605380128607</c:v>
                </c:pt>
                <c:pt idx="119">
                  <c:v>791.51467035276994</c:v>
                </c:pt>
                <c:pt idx="120">
                  <c:v>796.44345995802541</c:v>
                </c:pt>
                <c:pt idx="121">
                  <c:v>878.29545378733076</c:v>
                </c:pt>
                <c:pt idx="122">
                  <c:v>767.26191876160442</c:v>
                </c:pt>
                <c:pt idx="123">
                  <c:v>785.59101528547933</c:v>
                </c:pt>
                <c:pt idx="124">
                  <c:v>886.96885114589702</c:v>
                </c:pt>
                <c:pt idx="125">
                  <c:v>882.01105969893524</c:v>
                </c:pt>
                <c:pt idx="126">
                  <c:v>855.63877171260162</c:v>
                </c:pt>
                <c:pt idx="127">
                  <c:v>912.63658444415148</c:v>
                </c:pt>
                <c:pt idx="128">
                  <c:v>885.08219412844494</c:v>
                </c:pt>
                <c:pt idx="129">
                  <c:v>875.53563089055831</c:v>
                </c:pt>
                <c:pt idx="130">
                  <c:v>768.34361897927181</c:v>
                </c:pt>
                <c:pt idx="131">
                  <c:v>934.78369139374604</c:v>
                </c:pt>
                <c:pt idx="132">
                  <c:v>854.6200195229369</c:v>
                </c:pt>
                <c:pt idx="133">
                  <c:v>945.39788106194612</c:v>
                </c:pt>
                <c:pt idx="134">
                  <c:v>975.90110144836922</c:v>
                </c:pt>
                <c:pt idx="135">
                  <c:v>1032.8899628905124</c:v>
                </c:pt>
                <c:pt idx="136">
                  <c:v>1016.5881105174344</c:v>
                </c:pt>
                <c:pt idx="137">
                  <c:v>931.15668654126227</c:v>
                </c:pt>
                <c:pt idx="138">
                  <c:v>941.10242520707516</c:v>
                </c:pt>
                <c:pt idx="139">
                  <c:v>884.05779579765613</c:v>
                </c:pt>
                <c:pt idx="140">
                  <c:v>855.72880395095285</c:v>
                </c:pt>
                <c:pt idx="141">
                  <c:v>856.28939084826163</c:v>
                </c:pt>
                <c:pt idx="142">
                  <c:v>939.39458287413549</c:v>
                </c:pt>
                <c:pt idx="143">
                  <c:v>987.88190861694352</c:v>
                </c:pt>
                <c:pt idx="144">
                  <c:v>996.87232596867591</c:v>
                </c:pt>
                <c:pt idx="145">
                  <c:v>1055.0200078068049</c:v>
                </c:pt>
                <c:pt idx="146">
                  <c:v>1184.8893694301241</c:v>
                </c:pt>
                <c:pt idx="147">
                  <c:v>1302.358901864314</c:v>
                </c:pt>
                <c:pt idx="148">
                  <c:v>1176.7159112858096</c:v>
                </c:pt>
                <c:pt idx="149">
                  <c:v>1080.0393748767995</c:v>
                </c:pt>
                <c:pt idx="150">
                  <c:v>1003.0539548216871</c:v>
                </c:pt>
                <c:pt idx="151">
                  <c:v>890.23965186840383</c:v>
                </c:pt>
                <c:pt idx="152">
                  <c:v>948.96800405139481</c:v>
                </c:pt>
                <c:pt idx="153">
                  <c:v>936.61323302692904</c:v>
                </c:pt>
                <c:pt idx="154">
                  <c:v>936.11479076078342</c:v>
                </c:pt>
                <c:pt idx="155">
                  <c:v>910.54955894735053</c:v>
                </c:pt>
                <c:pt idx="156">
                  <c:v>925.5342618105434</c:v>
                </c:pt>
                <c:pt idx="157">
                  <c:v>885.45902168599719</c:v>
                </c:pt>
                <c:pt idx="158">
                  <c:v>900.44622440318767</c:v>
                </c:pt>
                <c:pt idx="159">
                  <c:v>913.08410602158801</c:v>
                </c:pt>
                <c:pt idx="160">
                  <c:v>895.63346033199809</c:v>
                </c:pt>
                <c:pt idx="161">
                  <c:v>868.446113673892</c:v>
                </c:pt>
                <c:pt idx="162">
                  <c:v>870.19255880849016</c:v>
                </c:pt>
                <c:pt idx="163">
                  <c:v>857.38992885019138</c:v>
                </c:pt>
                <c:pt idx="164">
                  <c:v>810.50796517407616</c:v>
                </c:pt>
                <c:pt idx="165">
                  <c:v>904.67534818918546</c:v>
                </c:pt>
                <c:pt idx="166">
                  <c:v>793.03031319563388</c:v>
                </c:pt>
                <c:pt idx="167">
                  <c:v>839.85760268585864</c:v>
                </c:pt>
                <c:pt idx="168">
                  <c:v>808.4726741985553</c:v>
                </c:pt>
                <c:pt idx="169">
                  <c:v>786.77749495518526</c:v>
                </c:pt>
                <c:pt idx="170">
                  <c:v>843.7047695558698</c:v>
                </c:pt>
                <c:pt idx="171">
                  <c:v>833.07782340652182</c:v>
                </c:pt>
                <c:pt idx="172">
                  <c:v>882.91197807724188</c:v>
                </c:pt>
                <c:pt idx="173">
                  <c:v>817.87195356233224</c:v>
                </c:pt>
                <c:pt idx="174">
                  <c:v>798.43986531807764</c:v>
                </c:pt>
                <c:pt idx="175">
                  <c:v>819.92243541238088</c:v>
                </c:pt>
                <c:pt idx="176">
                  <c:v>814.102469435177</c:v>
                </c:pt>
                <c:pt idx="177">
                  <c:v>724.68612345596898</c:v>
                </c:pt>
                <c:pt idx="178">
                  <c:v>766.1375996977564</c:v>
                </c:pt>
                <c:pt idx="179">
                  <c:v>814.01451315984775</c:v>
                </c:pt>
                <c:pt idx="180">
                  <c:v>934.86209965789249</c:v>
                </c:pt>
                <c:pt idx="181">
                  <c:v>848.72607040900061</c:v>
                </c:pt>
                <c:pt idx="182">
                  <c:v>743.34131338754059</c:v>
                </c:pt>
                <c:pt idx="183">
                  <c:v>806.69544813430423</c:v>
                </c:pt>
                <c:pt idx="184">
                  <c:v>832.35219866004775</c:v>
                </c:pt>
                <c:pt idx="185">
                  <c:v>860.64391187617719</c:v>
                </c:pt>
                <c:pt idx="186">
                  <c:v>826.81282485376596</c:v>
                </c:pt>
                <c:pt idx="187">
                  <c:v>926.4672766261599</c:v>
                </c:pt>
                <c:pt idx="188">
                  <c:v>925.78004407132471</c:v>
                </c:pt>
                <c:pt idx="189">
                  <c:v>902.08691755427856</c:v>
                </c:pt>
                <c:pt idx="190">
                  <c:v>907.74195349992272</c:v>
                </c:pt>
                <c:pt idx="191">
                  <c:v>914.6989736125206</c:v>
                </c:pt>
                <c:pt idx="192">
                  <c:v>912.68203030351094</c:v>
                </c:pt>
                <c:pt idx="193">
                  <c:v>964.7514900929184</c:v>
                </c:pt>
                <c:pt idx="194">
                  <c:v>965.4009623417121</c:v>
                </c:pt>
                <c:pt idx="195">
                  <c:v>1021.6583998727476</c:v>
                </c:pt>
                <c:pt idx="196">
                  <c:v>1080.7298789861009</c:v>
                </c:pt>
                <c:pt idx="197">
                  <c:v>954.35716028533011</c:v>
                </c:pt>
                <c:pt idx="198">
                  <c:v>1090.2851703184333</c:v>
                </c:pt>
                <c:pt idx="199">
                  <c:v>1054.6712251084944</c:v>
                </c:pt>
                <c:pt idx="200">
                  <c:v>1016.2970425673942</c:v>
                </c:pt>
                <c:pt idx="201">
                  <c:v>926.71632091434196</c:v>
                </c:pt>
                <c:pt idx="202">
                  <c:v>990.22296654513275</c:v>
                </c:pt>
                <c:pt idx="203">
                  <c:v>993.52849606321377</c:v>
                </c:pt>
                <c:pt idx="204">
                  <c:v>984.99181010298946</c:v>
                </c:pt>
                <c:pt idx="205">
                  <c:v>1019.959681729133</c:v>
                </c:pt>
                <c:pt idx="206">
                  <c:v>917.56210806011461</c:v>
                </c:pt>
                <c:pt idx="207">
                  <c:v>880.98828736385678</c:v>
                </c:pt>
                <c:pt idx="208">
                  <c:v>796.4751471967628</c:v>
                </c:pt>
                <c:pt idx="209">
                  <c:v>905.8172346446753</c:v>
                </c:pt>
                <c:pt idx="210">
                  <c:v>855.65951667030299</c:v>
                </c:pt>
                <c:pt idx="211">
                  <c:v>837.34799917425391</c:v>
                </c:pt>
                <c:pt idx="212">
                  <c:v>831.00289254604218</c:v>
                </c:pt>
                <c:pt idx="213">
                  <c:v>812.56113986143157</c:v>
                </c:pt>
                <c:pt idx="214">
                  <c:v>833.00499041994988</c:v>
                </c:pt>
                <c:pt idx="215">
                  <c:v>849.489005065382</c:v>
                </c:pt>
                <c:pt idx="216">
                  <c:v>750.02490343064994</c:v>
                </c:pt>
                <c:pt idx="217">
                  <c:v>802.89698360755517</c:v>
                </c:pt>
                <c:pt idx="218">
                  <c:v>801.80281614380681</c:v>
                </c:pt>
                <c:pt idx="219">
                  <c:v>802.05812126651949</c:v>
                </c:pt>
                <c:pt idx="220">
                  <c:v>821.34910377263191</c:v>
                </c:pt>
                <c:pt idx="221">
                  <c:v>832.53892598876598</c:v>
                </c:pt>
                <c:pt idx="222">
                  <c:v>797.34940502954953</c:v>
                </c:pt>
                <c:pt idx="223">
                  <c:v>767.48726489246383</c:v>
                </c:pt>
                <c:pt idx="224">
                  <c:v>847.16748902206143</c:v>
                </c:pt>
                <c:pt idx="225">
                  <c:v>802.16949420713775</c:v>
                </c:pt>
                <c:pt idx="226">
                  <c:v>695.05178393029814</c:v>
                </c:pt>
                <c:pt idx="227">
                  <c:v>804.01995599706311</c:v>
                </c:pt>
                <c:pt idx="228">
                  <c:v>708.90514405824706</c:v>
                </c:pt>
                <c:pt idx="229">
                  <c:v>732.48531767691941</c:v>
                </c:pt>
                <c:pt idx="230">
                  <c:v>753.38257408008849</c:v>
                </c:pt>
                <c:pt idx="231">
                  <c:v>690.94681462057474</c:v>
                </c:pt>
                <c:pt idx="232">
                  <c:v>651.93841540264691</c:v>
                </c:pt>
                <c:pt idx="233">
                  <c:v>642.08280605933749</c:v>
                </c:pt>
                <c:pt idx="234">
                  <c:v>612.60397205882032</c:v>
                </c:pt>
                <c:pt idx="235">
                  <c:v>405.01959015725174</c:v>
                </c:pt>
                <c:pt idx="236">
                  <c:v>390.38711247664395</c:v>
                </c:pt>
                <c:pt idx="237">
                  <c:v>291.26849445570411</c:v>
                </c:pt>
                <c:pt idx="238">
                  <c:v>293.26415924055721</c:v>
                </c:pt>
                <c:pt idx="239">
                  <c:v>131.38660553954549</c:v>
                </c:pt>
                <c:pt idx="240">
                  <c:v>28.312005161996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E-41E2-B85F-DC1E7E18F40D}"/>
            </c:ext>
          </c:extLst>
        </c:ser>
        <c:ser>
          <c:idx val="2"/>
          <c:order val="2"/>
          <c:tx>
            <c:strRef>
              <c:f>'All age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296901371978</c:v>
                </c:pt>
                <c:pt idx="69">
                  <c:v>995.34472602723588</c:v>
                </c:pt>
                <c:pt idx="70">
                  <c:v>1010.4288901145773</c:v>
                </c:pt>
                <c:pt idx="71">
                  <c:v>1136.6363726655757</c:v>
                </c:pt>
                <c:pt idx="72">
                  <c:v>1081.0476301892422</c:v>
                </c:pt>
                <c:pt idx="73">
                  <c:v>1223.4713214813034</c:v>
                </c:pt>
                <c:pt idx="74">
                  <c:v>1098.8116978272724</c:v>
                </c:pt>
                <c:pt idx="75">
                  <c:v>1152.9699472471063</c:v>
                </c:pt>
                <c:pt idx="76">
                  <c:v>1130.2022562998668</c:v>
                </c:pt>
                <c:pt idx="77">
                  <c:v>1151.6968237411265</c:v>
                </c:pt>
                <c:pt idx="78">
                  <c:v>1182.9092906384633</c:v>
                </c:pt>
                <c:pt idx="79">
                  <c:v>1237.4814966361992</c:v>
                </c:pt>
                <c:pt idx="80">
                  <c:v>1231.3096713273987</c:v>
                </c:pt>
                <c:pt idx="81">
                  <c:v>1198.8402931918097</c:v>
                </c:pt>
                <c:pt idx="82">
                  <c:v>1238.4789776606081</c:v>
                </c:pt>
                <c:pt idx="83">
                  <c:v>1271.1707694680319</c:v>
                </c:pt>
                <c:pt idx="84">
                  <c:v>1296.9534247791385</c:v>
                </c:pt>
                <c:pt idx="85">
                  <c:v>1345.8585336188401</c:v>
                </c:pt>
                <c:pt idx="86">
                  <c:v>1503.7128494016865</c:v>
                </c:pt>
                <c:pt idx="87">
                  <c:v>1538.555620100585</c:v>
                </c:pt>
                <c:pt idx="88">
                  <c:v>1580.0014388510838</c:v>
                </c:pt>
                <c:pt idx="89">
                  <c:v>1579.989670412386</c:v>
                </c:pt>
                <c:pt idx="90">
                  <c:v>1718.9872308371928</c:v>
                </c:pt>
                <c:pt idx="91">
                  <c:v>1770.3865649245515</c:v>
                </c:pt>
                <c:pt idx="92">
                  <c:v>1746.1300398337812</c:v>
                </c:pt>
                <c:pt idx="93">
                  <c:v>1604.6803116136973</c:v>
                </c:pt>
                <c:pt idx="94">
                  <c:v>1533.2181943197131</c:v>
                </c:pt>
                <c:pt idx="95">
                  <c:v>1422.1134369255049</c:v>
                </c:pt>
                <c:pt idx="96">
                  <c:v>1316.1516160905771</c:v>
                </c:pt>
                <c:pt idx="97">
                  <c:v>1367.6920359740545</c:v>
                </c:pt>
                <c:pt idx="98">
                  <c:v>1326.4521696754989</c:v>
                </c:pt>
                <c:pt idx="99">
                  <c:v>1332.5105745770613</c:v>
                </c:pt>
                <c:pt idx="100">
                  <c:v>1443.0277170172283</c:v>
                </c:pt>
                <c:pt idx="101">
                  <c:v>1493.9417285094519</c:v>
                </c:pt>
                <c:pt idx="102">
                  <c:v>1426.4933897020699</c:v>
                </c:pt>
                <c:pt idx="103">
                  <c:v>1369.5846859052001</c:v>
                </c:pt>
                <c:pt idx="104">
                  <c:v>1312.879614903859</c:v>
                </c:pt>
                <c:pt idx="105">
                  <c:v>1329.1300007443249</c:v>
                </c:pt>
                <c:pt idx="106">
                  <c:v>1320.1790696428616</c:v>
                </c:pt>
                <c:pt idx="107">
                  <c:v>1371.661615154431</c:v>
                </c:pt>
                <c:pt idx="108">
                  <c:v>1445.2137902958816</c:v>
                </c:pt>
                <c:pt idx="109">
                  <c:v>1416.6419240670775</c:v>
                </c:pt>
                <c:pt idx="110">
                  <c:v>1363.2160646689279</c:v>
                </c:pt>
                <c:pt idx="111">
                  <c:v>1409.6134824903081</c:v>
                </c:pt>
                <c:pt idx="112">
                  <c:v>1355.465650623114</c:v>
                </c:pt>
                <c:pt idx="113">
                  <c:v>1318.0560334517775</c:v>
                </c:pt>
                <c:pt idx="114">
                  <c:v>1293.6233633014108</c:v>
                </c:pt>
                <c:pt idx="115">
                  <c:v>1231.7286347879913</c:v>
                </c:pt>
                <c:pt idx="116">
                  <c:v>1134.4060936329547</c:v>
                </c:pt>
                <c:pt idx="117">
                  <c:v>1235.4337155904009</c:v>
                </c:pt>
                <c:pt idx="118">
                  <c:v>1231.349936221809</c:v>
                </c:pt>
                <c:pt idx="119">
                  <c:v>1171.8222331304853</c:v>
                </c:pt>
                <c:pt idx="120">
                  <c:v>1162.4170240897122</c:v>
                </c:pt>
                <c:pt idx="121">
                  <c:v>1287.0959556099056</c:v>
                </c:pt>
                <c:pt idx="122">
                  <c:v>1101.2049418857255</c:v>
                </c:pt>
                <c:pt idx="123">
                  <c:v>1162.3602297891196</c:v>
                </c:pt>
                <c:pt idx="124">
                  <c:v>1402.5472706277296</c:v>
                </c:pt>
                <c:pt idx="125">
                  <c:v>1267.8037241393663</c:v>
                </c:pt>
                <c:pt idx="126">
                  <c:v>1322.0250156750076</c:v>
                </c:pt>
                <c:pt idx="127">
                  <c:v>1256.8938838804115</c:v>
                </c:pt>
                <c:pt idx="128">
                  <c:v>1282.3131883807962</c:v>
                </c:pt>
                <c:pt idx="129">
                  <c:v>1209.4509737552432</c:v>
                </c:pt>
                <c:pt idx="130">
                  <c:v>1215.2548397406285</c:v>
                </c:pt>
                <c:pt idx="131">
                  <c:v>1219.2547592365377</c:v>
                </c:pt>
                <c:pt idx="132">
                  <c:v>1323.5448541009694</c:v>
                </c:pt>
                <c:pt idx="133">
                  <c:v>1322.8933819848401</c:v>
                </c:pt>
                <c:pt idx="134">
                  <c:v>1345.2353335755729</c:v>
                </c:pt>
                <c:pt idx="135">
                  <c:v>1359.5456302361397</c:v>
                </c:pt>
                <c:pt idx="136">
                  <c:v>1307.7086129504028</c:v>
                </c:pt>
                <c:pt idx="137">
                  <c:v>1349.2935940812483</c:v>
                </c:pt>
                <c:pt idx="138">
                  <c:v>1314.3375477955185</c:v>
                </c:pt>
                <c:pt idx="139">
                  <c:v>1242.6973182783215</c:v>
                </c:pt>
                <c:pt idx="140">
                  <c:v>1319.150928616059</c:v>
                </c:pt>
                <c:pt idx="141">
                  <c:v>1308.0037076930118</c:v>
                </c:pt>
                <c:pt idx="142">
                  <c:v>1296.8928878562278</c:v>
                </c:pt>
                <c:pt idx="143">
                  <c:v>1404.1345428279838</c:v>
                </c:pt>
                <c:pt idx="144">
                  <c:v>1401.563371695609</c:v>
                </c:pt>
                <c:pt idx="145">
                  <c:v>1586.2232608449781</c:v>
                </c:pt>
                <c:pt idx="146">
                  <c:v>1739.9201222490533</c:v>
                </c:pt>
                <c:pt idx="147">
                  <c:v>1776.4604684004344</c:v>
                </c:pt>
                <c:pt idx="148">
                  <c:v>1692.1761557853799</c:v>
                </c:pt>
                <c:pt idx="149">
                  <c:v>1504.939692402033</c:v>
                </c:pt>
                <c:pt idx="150">
                  <c:v>1441.203338448634</c:v>
                </c:pt>
                <c:pt idx="151">
                  <c:v>1341.6883863912585</c:v>
                </c:pt>
                <c:pt idx="152">
                  <c:v>1328.9626948853486</c:v>
                </c:pt>
                <c:pt idx="153">
                  <c:v>1302.6123571072417</c:v>
                </c:pt>
                <c:pt idx="154">
                  <c:v>1325.8053254032336</c:v>
                </c:pt>
                <c:pt idx="155">
                  <c:v>1306.3566526832144</c:v>
                </c:pt>
                <c:pt idx="156">
                  <c:v>1316.7068512160679</c:v>
                </c:pt>
                <c:pt idx="157">
                  <c:v>1356.6924105174421</c:v>
                </c:pt>
                <c:pt idx="158">
                  <c:v>1245.0250836258122</c:v>
                </c:pt>
                <c:pt idx="159">
                  <c:v>1279.0729644479895</c:v>
                </c:pt>
                <c:pt idx="160">
                  <c:v>1226.133805595508</c:v>
                </c:pt>
                <c:pt idx="161">
                  <c:v>1178.4346705452215</c:v>
                </c:pt>
                <c:pt idx="162">
                  <c:v>1284.6622922042277</c:v>
                </c:pt>
                <c:pt idx="163">
                  <c:v>1214.3784979686209</c:v>
                </c:pt>
                <c:pt idx="164">
                  <c:v>1177.8327346581727</c:v>
                </c:pt>
                <c:pt idx="165">
                  <c:v>1142.2523310567751</c:v>
                </c:pt>
                <c:pt idx="166">
                  <c:v>1132.6541592007145</c:v>
                </c:pt>
                <c:pt idx="167">
                  <c:v>1119.7571756617745</c:v>
                </c:pt>
                <c:pt idx="168">
                  <c:v>1095.2695044773316</c:v>
                </c:pt>
                <c:pt idx="169">
                  <c:v>1102.3882667585708</c:v>
                </c:pt>
                <c:pt idx="170">
                  <c:v>1080.4984012405948</c:v>
                </c:pt>
                <c:pt idx="171">
                  <c:v>1061.1643622558183</c:v>
                </c:pt>
                <c:pt idx="172">
                  <c:v>1166.4632422538557</c:v>
                </c:pt>
                <c:pt idx="173">
                  <c:v>1051.5176366105618</c:v>
                </c:pt>
                <c:pt idx="174">
                  <c:v>1082.4689673997907</c:v>
                </c:pt>
                <c:pt idx="175">
                  <c:v>1151.8629339054203</c:v>
                </c:pt>
                <c:pt idx="176">
                  <c:v>1081.7839376658121</c:v>
                </c:pt>
                <c:pt idx="177">
                  <c:v>1059.367702812676</c:v>
                </c:pt>
                <c:pt idx="178">
                  <c:v>1043.5572677108942</c:v>
                </c:pt>
                <c:pt idx="179">
                  <c:v>1099.4703619433863</c:v>
                </c:pt>
                <c:pt idx="180">
                  <c:v>1133.2260458084845</c:v>
                </c:pt>
                <c:pt idx="181">
                  <c:v>1240.6956942384852</c:v>
                </c:pt>
                <c:pt idx="182">
                  <c:v>1069.1428515184261</c:v>
                </c:pt>
                <c:pt idx="183">
                  <c:v>1049.3986797737823</c:v>
                </c:pt>
                <c:pt idx="184">
                  <c:v>1069.2658952004094</c:v>
                </c:pt>
                <c:pt idx="185">
                  <c:v>1105.1671406524645</c:v>
                </c:pt>
                <c:pt idx="186">
                  <c:v>1053.2929171104381</c:v>
                </c:pt>
                <c:pt idx="187">
                  <c:v>1085.8746146809876</c:v>
                </c:pt>
                <c:pt idx="188">
                  <c:v>1251.3158021472266</c:v>
                </c:pt>
                <c:pt idx="189">
                  <c:v>1197.8480454827832</c:v>
                </c:pt>
                <c:pt idx="190">
                  <c:v>1210.0216258133048</c:v>
                </c:pt>
                <c:pt idx="191">
                  <c:v>1156.0200300313454</c:v>
                </c:pt>
                <c:pt idx="192">
                  <c:v>1145.9507234635448</c:v>
                </c:pt>
                <c:pt idx="193">
                  <c:v>1254.9830145488543</c:v>
                </c:pt>
                <c:pt idx="194">
                  <c:v>1239.2152304271935</c:v>
                </c:pt>
                <c:pt idx="195">
                  <c:v>1266.9997265485042</c:v>
                </c:pt>
                <c:pt idx="196">
                  <c:v>1293.8888747097785</c:v>
                </c:pt>
                <c:pt idx="197">
                  <c:v>1335.6471547753222</c:v>
                </c:pt>
                <c:pt idx="198">
                  <c:v>1286.7949736451435</c:v>
                </c:pt>
                <c:pt idx="199">
                  <c:v>1316.6281456650372</c:v>
                </c:pt>
                <c:pt idx="200">
                  <c:v>1205.2868639929197</c:v>
                </c:pt>
                <c:pt idx="201">
                  <c:v>1185.8706073305855</c:v>
                </c:pt>
                <c:pt idx="202">
                  <c:v>1205.5616251938545</c:v>
                </c:pt>
                <c:pt idx="203">
                  <c:v>1258.6896516786571</c:v>
                </c:pt>
                <c:pt idx="204">
                  <c:v>1224.4889736342991</c:v>
                </c:pt>
                <c:pt idx="205">
                  <c:v>1351.9260532498051</c:v>
                </c:pt>
                <c:pt idx="206">
                  <c:v>1188.229518059115</c:v>
                </c:pt>
                <c:pt idx="207">
                  <c:v>1177.543203684613</c:v>
                </c:pt>
                <c:pt idx="208">
                  <c:v>1111.2889792168719</c:v>
                </c:pt>
                <c:pt idx="209">
                  <c:v>1032.1689876305441</c:v>
                </c:pt>
                <c:pt idx="210">
                  <c:v>1044.8982812879913</c:v>
                </c:pt>
                <c:pt idx="211">
                  <c:v>1013.0317478605904</c:v>
                </c:pt>
                <c:pt idx="212">
                  <c:v>1077.8730091519981</c:v>
                </c:pt>
                <c:pt idx="213">
                  <c:v>1083.5514691827284</c:v>
                </c:pt>
                <c:pt idx="214">
                  <c:v>989.90908306782319</c:v>
                </c:pt>
                <c:pt idx="215">
                  <c:v>986.57157783329842</c:v>
                </c:pt>
                <c:pt idx="216">
                  <c:v>970.30556866625022</c:v>
                </c:pt>
                <c:pt idx="217">
                  <c:v>1004.9910611427455</c:v>
                </c:pt>
                <c:pt idx="218">
                  <c:v>946.28282081901432</c:v>
                </c:pt>
                <c:pt idx="219">
                  <c:v>955.14595558910332</c:v>
                </c:pt>
                <c:pt idx="220">
                  <c:v>999.48031740702334</c:v>
                </c:pt>
                <c:pt idx="221">
                  <c:v>956.9297127178512</c:v>
                </c:pt>
                <c:pt idx="222">
                  <c:v>945.39232592386804</c:v>
                </c:pt>
                <c:pt idx="223">
                  <c:v>908.34901549584072</c:v>
                </c:pt>
                <c:pt idx="224">
                  <c:v>1003.4288376111419</c:v>
                </c:pt>
                <c:pt idx="225">
                  <c:v>1009.8257250235241</c:v>
                </c:pt>
                <c:pt idx="226">
                  <c:v>806.23183121478803</c:v>
                </c:pt>
                <c:pt idx="227">
                  <c:v>929.30987931783363</c:v>
                </c:pt>
                <c:pt idx="228">
                  <c:v>816.68232223599614</c:v>
                </c:pt>
                <c:pt idx="229">
                  <c:v>865.71804197132508</c:v>
                </c:pt>
                <c:pt idx="230">
                  <c:v>822.59507500709196</c:v>
                </c:pt>
                <c:pt idx="231">
                  <c:v>803.31950639353533</c:v>
                </c:pt>
                <c:pt idx="232">
                  <c:v>718.338023159758</c:v>
                </c:pt>
                <c:pt idx="233">
                  <c:v>731.03851823950708</c:v>
                </c:pt>
                <c:pt idx="234">
                  <c:v>740.00845770789306</c:v>
                </c:pt>
                <c:pt idx="235">
                  <c:v>490.23066209114251</c:v>
                </c:pt>
                <c:pt idx="236">
                  <c:v>487.13208168879976</c:v>
                </c:pt>
                <c:pt idx="237">
                  <c:v>361.01860855801004</c:v>
                </c:pt>
                <c:pt idx="238">
                  <c:v>310.65304470846837</c:v>
                </c:pt>
                <c:pt idx="239">
                  <c:v>132.78899625937291</c:v>
                </c:pt>
                <c:pt idx="240">
                  <c:v>20.39166778754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E-41E2-B85F-DC1E7E1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9300851371977</c:v>
                      </c:pt>
                      <c:pt idx="69">
                        <c:v>1888.9279052949259</c:v>
                      </c:pt>
                      <c:pt idx="70">
                        <c:v>1944.0387804946122</c:v>
                      </c:pt>
                      <c:pt idx="71">
                        <c:v>2039.8655670224202</c:v>
                      </c:pt>
                      <c:pt idx="72">
                        <c:v>1958.8206393452233</c:v>
                      </c:pt>
                      <c:pt idx="73">
                        <c:v>2113.1308004058478</c:v>
                      </c:pt>
                      <c:pt idx="74">
                        <c:v>1927.3822248348408</c:v>
                      </c:pt>
                      <c:pt idx="75">
                        <c:v>2039.0978226426951</c:v>
                      </c:pt>
                      <c:pt idx="76">
                        <c:v>1994.6924935607667</c:v>
                      </c:pt>
                      <c:pt idx="77">
                        <c:v>1947.5253362969152</c:v>
                      </c:pt>
                      <c:pt idx="78">
                        <c:v>1990.5616620726753</c:v>
                      </c:pt>
                      <c:pt idx="79">
                        <c:v>2066.2216704662137</c:v>
                      </c:pt>
                      <c:pt idx="80">
                        <c:v>2133.5686961863812</c:v>
                      </c:pt>
                      <c:pt idx="81">
                        <c:v>2105.9993359250666</c:v>
                      </c:pt>
                      <c:pt idx="82">
                        <c:v>2084.5961225421124</c:v>
                      </c:pt>
                      <c:pt idx="83">
                        <c:v>2109.6954630190758</c:v>
                      </c:pt>
                      <c:pt idx="84">
                        <c:v>2211.6658565173666</c:v>
                      </c:pt>
                      <c:pt idx="85">
                        <c:v>2333.9512692204762</c:v>
                      </c:pt>
                      <c:pt idx="86">
                        <c:v>2573.788593153753</c:v>
                      </c:pt>
                      <c:pt idx="87">
                        <c:v>2702.3910867698437</c:v>
                      </c:pt>
                      <c:pt idx="88">
                        <c:v>2895.3394174545124</c:v>
                      </c:pt>
                      <c:pt idx="89">
                        <c:v>3053.7059303826827</c:v>
                      </c:pt>
                      <c:pt idx="90">
                        <c:v>3261.6464490376748</c:v>
                      </c:pt>
                      <c:pt idx="91">
                        <c:v>3386.4576572992673</c:v>
                      </c:pt>
                      <c:pt idx="92">
                        <c:v>3381.2236584285884</c:v>
                      </c:pt>
                      <c:pt idx="93">
                        <c:v>3156.66512152523</c:v>
                      </c:pt>
                      <c:pt idx="94">
                        <c:v>2947.9105506185015</c:v>
                      </c:pt>
                      <c:pt idx="95">
                        <c:v>2785.6996929602783</c:v>
                      </c:pt>
                      <c:pt idx="96">
                        <c:v>2574.3609597917775</c:v>
                      </c:pt>
                      <c:pt idx="97">
                        <c:v>2555.1451748190138</c:v>
                      </c:pt>
                      <c:pt idx="98">
                        <c:v>2360.9115221872839</c:v>
                      </c:pt>
                      <c:pt idx="99">
                        <c:v>2361.5854331266983</c:v>
                      </c:pt>
                      <c:pt idx="100">
                        <c:v>2635.5220902282554</c:v>
                      </c:pt>
                      <c:pt idx="101">
                        <c:v>2673.8445173032705</c:v>
                      </c:pt>
                      <c:pt idx="102">
                        <c:v>2621.6431071780412</c:v>
                      </c:pt>
                      <c:pt idx="103">
                        <c:v>2498.3376677146307</c:v>
                      </c:pt>
                      <c:pt idx="104">
                        <c:v>2408.356084832239</c:v>
                      </c:pt>
                      <c:pt idx="105">
                        <c:v>2390.1122249985492</c:v>
                      </c:pt>
                      <c:pt idx="106">
                        <c:v>2302.1823254236724</c:v>
                      </c:pt>
                      <c:pt idx="107">
                        <c:v>2446.6684871957978</c:v>
                      </c:pt>
                      <c:pt idx="108">
                        <c:v>2510.4380900485849</c:v>
                      </c:pt>
                      <c:pt idx="109">
                        <c:v>2411.1097627612962</c:v>
                      </c:pt>
                      <c:pt idx="110">
                        <c:v>2305.1724153028526</c:v>
                      </c:pt>
                      <c:pt idx="111">
                        <c:v>2296.658282701304</c:v>
                      </c:pt>
                      <c:pt idx="112">
                        <c:v>2243.1996813666146</c:v>
                      </c:pt>
                      <c:pt idx="113">
                        <c:v>2259.1257355583884</c:v>
                      </c:pt>
                      <c:pt idx="114">
                        <c:v>2162.9509797146275</c:v>
                      </c:pt>
                      <c:pt idx="115">
                        <c:v>2022.4144110097022</c:v>
                      </c:pt>
                      <c:pt idx="116">
                        <c:v>1888.0612501120415</c:v>
                      </c:pt>
                      <c:pt idx="117">
                        <c:v>2022.6688239112232</c:v>
                      </c:pt>
                      <c:pt idx="118">
                        <c:v>2042.3259900230951</c:v>
                      </c:pt>
                      <c:pt idx="119">
                        <c:v>1963.3369034832554</c:v>
                      </c:pt>
                      <c:pt idx="120">
                        <c:v>1958.8604840477376</c:v>
                      </c:pt>
                      <c:pt idx="121">
                        <c:v>2165.3914093972362</c:v>
                      </c:pt>
                      <c:pt idx="122">
                        <c:v>1868.4668606473299</c:v>
                      </c:pt>
                      <c:pt idx="123">
                        <c:v>1947.9512450745988</c:v>
                      </c:pt>
                      <c:pt idx="124">
                        <c:v>2289.5161217736268</c:v>
                      </c:pt>
                      <c:pt idx="125">
                        <c:v>2149.8147838383015</c:v>
                      </c:pt>
                      <c:pt idx="126">
                        <c:v>2177.6637873876093</c:v>
                      </c:pt>
                      <c:pt idx="127">
                        <c:v>2169.5304683245631</c:v>
                      </c:pt>
                      <c:pt idx="128">
                        <c:v>2167.3953825092412</c:v>
                      </c:pt>
                      <c:pt idx="129">
                        <c:v>2084.9866046458014</c:v>
                      </c:pt>
                      <c:pt idx="130">
                        <c:v>1983.5984587199005</c:v>
                      </c:pt>
                      <c:pt idx="131">
                        <c:v>2154.0384506302835</c:v>
                      </c:pt>
                      <c:pt idx="132">
                        <c:v>2178.1648736239063</c:v>
                      </c:pt>
                      <c:pt idx="133">
                        <c:v>2268.2912630467863</c:v>
                      </c:pt>
                      <c:pt idx="134">
                        <c:v>2321.1364350239419</c:v>
                      </c:pt>
                      <c:pt idx="135">
                        <c:v>2392.4355931266518</c:v>
                      </c:pt>
                      <c:pt idx="136">
                        <c:v>2324.2967234678372</c:v>
                      </c:pt>
                      <c:pt idx="137">
                        <c:v>2280.4502806225105</c:v>
                      </c:pt>
                      <c:pt idx="138">
                        <c:v>2255.4399730025934</c:v>
                      </c:pt>
                      <c:pt idx="139">
                        <c:v>2126.7551140759779</c:v>
                      </c:pt>
                      <c:pt idx="140">
                        <c:v>2174.8797325670121</c:v>
                      </c:pt>
                      <c:pt idx="141">
                        <c:v>2164.2930985412736</c:v>
                      </c:pt>
                      <c:pt idx="142">
                        <c:v>2236.2874707303636</c:v>
                      </c:pt>
                      <c:pt idx="143">
                        <c:v>2392.016451444927</c:v>
                      </c:pt>
                      <c:pt idx="144">
                        <c:v>2398.4356976642848</c:v>
                      </c:pt>
                      <c:pt idx="145">
                        <c:v>2641.2432686517832</c:v>
                      </c:pt>
                      <c:pt idx="146">
                        <c:v>2924.8094916791774</c:v>
                      </c:pt>
                      <c:pt idx="147">
                        <c:v>3078.8193702647486</c:v>
                      </c:pt>
                      <c:pt idx="148">
                        <c:v>2868.8920670711896</c:v>
                      </c:pt>
                      <c:pt idx="149">
                        <c:v>2584.9790672788322</c:v>
                      </c:pt>
                      <c:pt idx="150">
                        <c:v>2444.257293270321</c:v>
                      </c:pt>
                      <c:pt idx="151">
                        <c:v>2231.9280382596626</c:v>
                      </c:pt>
                      <c:pt idx="152">
                        <c:v>2277.9306989367433</c:v>
                      </c:pt>
                      <c:pt idx="153">
                        <c:v>2239.2255901341705</c:v>
                      </c:pt>
                      <c:pt idx="154">
                        <c:v>2261.9201161640171</c:v>
                      </c:pt>
                      <c:pt idx="155">
                        <c:v>2216.9062116305649</c:v>
                      </c:pt>
                      <c:pt idx="156">
                        <c:v>2242.2411130266114</c:v>
                      </c:pt>
                      <c:pt idx="157">
                        <c:v>2242.1514322034391</c:v>
                      </c:pt>
                      <c:pt idx="158">
                        <c:v>2145.4713080289998</c:v>
                      </c:pt>
                      <c:pt idx="159">
                        <c:v>2192.1570704695778</c:v>
                      </c:pt>
                      <c:pt idx="160">
                        <c:v>2121.7672659275058</c:v>
                      </c:pt>
                      <c:pt idx="161">
                        <c:v>2046.8807842191136</c:v>
                      </c:pt>
                      <c:pt idx="162">
                        <c:v>2154.854851012718</c:v>
                      </c:pt>
                      <c:pt idx="163">
                        <c:v>2071.7684268188123</c:v>
                      </c:pt>
                      <c:pt idx="164">
                        <c:v>1988.3406998322489</c:v>
                      </c:pt>
                      <c:pt idx="165">
                        <c:v>2046.9276792459605</c:v>
                      </c:pt>
                      <c:pt idx="166">
                        <c:v>1925.6844723963484</c:v>
                      </c:pt>
                      <c:pt idx="167">
                        <c:v>1959.6147783476331</c:v>
                      </c:pt>
                      <c:pt idx="168">
                        <c:v>1903.7421786758869</c:v>
                      </c:pt>
                      <c:pt idx="169">
                        <c:v>1889.1657617137562</c:v>
                      </c:pt>
                      <c:pt idx="170">
                        <c:v>1924.2031707964647</c:v>
                      </c:pt>
                      <c:pt idx="171">
                        <c:v>1894.24218566234</c:v>
                      </c:pt>
                      <c:pt idx="172">
                        <c:v>2049.3752203310978</c:v>
                      </c:pt>
                      <c:pt idx="173">
                        <c:v>1869.389590172894</c:v>
                      </c:pt>
                      <c:pt idx="174">
                        <c:v>1880.9088327178683</c:v>
                      </c:pt>
                      <c:pt idx="175">
                        <c:v>1971.7853693178013</c:v>
                      </c:pt>
                      <c:pt idx="176">
                        <c:v>1895.8864071009891</c:v>
                      </c:pt>
                      <c:pt idx="177">
                        <c:v>1784.053826268645</c:v>
                      </c:pt>
                      <c:pt idx="178">
                        <c:v>1809.6948674086507</c:v>
                      </c:pt>
                      <c:pt idx="179">
                        <c:v>1913.4848751032341</c:v>
                      </c:pt>
                      <c:pt idx="180">
                        <c:v>2068.0881454663768</c:v>
                      </c:pt>
                      <c:pt idx="181">
                        <c:v>2089.4217646474858</c:v>
                      </c:pt>
                      <c:pt idx="182">
                        <c:v>1812.4841649059667</c:v>
                      </c:pt>
                      <c:pt idx="183">
                        <c:v>1856.0941279080866</c:v>
                      </c:pt>
                      <c:pt idx="184">
                        <c:v>1901.6180938604571</c:v>
                      </c:pt>
                      <c:pt idx="185">
                        <c:v>1965.8110525286415</c:v>
                      </c:pt>
                      <c:pt idx="186">
                        <c:v>1880.1057419642041</c:v>
                      </c:pt>
                      <c:pt idx="187">
                        <c:v>2012.3418913071475</c:v>
                      </c:pt>
                      <c:pt idx="188">
                        <c:v>2177.0958462185513</c:v>
                      </c:pt>
                      <c:pt idx="189">
                        <c:v>2099.9349630370616</c:v>
                      </c:pt>
                      <c:pt idx="190">
                        <c:v>2117.7635793132276</c:v>
                      </c:pt>
                      <c:pt idx="191">
                        <c:v>2070.719003643866</c:v>
                      </c:pt>
                      <c:pt idx="192">
                        <c:v>2058.6327537670559</c:v>
                      </c:pt>
                      <c:pt idx="193">
                        <c:v>2219.7345046417727</c:v>
                      </c:pt>
                      <c:pt idx="194">
                        <c:v>2204.6161927689054</c:v>
                      </c:pt>
                      <c:pt idx="195">
                        <c:v>2288.6581264212518</c:v>
                      </c:pt>
                      <c:pt idx="196">
                        <c:v>2374.6187536958796</c:v>
                      </c:pt>
                      <c:pt idx="197">
                        <c:v>2290.0043150606525</c:v>
                      </c:pt>
                      <c:pt idx="198">
                        <c:v>2377.080143963577</c:v>
                      </c:pt>
                      <c:pt idx="199">
                        <c:v>2371.2993707735313</c:v>
                      </c:pt>
                      <c:pt idx="200">
                        <c:v>2221.5839065603141</c:v>
                      </c:pt>
                      <c:pt idx="201">
                        <c:v>2112.5869282449275</c:v>
                      </c:pt>
                      <c:pt idx="202">
                        <c:v>2195.7845917389873</c:v>
                      </c:pt>
                      <c:pt idx="203">
                        <c:v>2252.2181477418708</c:v>
                      </c:pt>
                      <c:pt idx="204">
                        <c:v>2209.4807837372887</c:v>
                      </c:pt>
                      <c:pt idx="205">
                        <c:v>2371.8857349789382</c:v>
                      </c:pt>
                      <c:pt idx="206">
                        <c:v>2105.7916261192295</c:v>
                      </c:pt>
                      <c:pt idx="207">
                        <c:v>2058.5314910484699</c:v>
                      </c:pt>
                      <c:pt idx="208">
                        <c:v>1907.7641264136346</c:v>
                      </c:pt>
                      <c:pt idx="209">
                        <c:v>1937.9862222752195</c:v>
                      </c:pt>
                      <c:pt idx="210">
                        <c:v>1900.5577979582943</c:v>
                      </c:pt>
                      <c:pt idx="211">
                        <c:v>1850.3797470348443</c:v>
                      </c:pt>
                      <c:pt idx="212">
                        <c:v>1908.8759016980403</c:v>
                      </c:pt>
                      <c:pt idx="213">
                        <c:v>1896.1126090441599</c:v>
                      </c:pt>
                      <c:pt idx="214">
                        <c:v>1822.9140734877731</c:v>
                      </c:pt>
                      <c:pt idx="215">
                        <c:v>1836.0605828986804</c:v>
                      </c:pt>
                      <c:pt idx="216">
                        <c:v>1720.3304720969002</c:v>
                      </c:pt>
                      <c:pt idx="217">
                        <c:v>1807.8880447503007</c:v>
                      </c:pt>
                      <c:pt idx="218">
                        <c:v>1748.0856369628211</c:v>
                      </c:pt>
                      <c:pt idx="219">
                        <c:v>1757.2040768556228</c:v>
                      </c:pt>
                      <c:pt idx="220">
                        <c:v>1820.8294211796551</c:v>
                      </c:pt>
                      <c:pt idx="221">
                        <c:v>1789.4686387066172</c:v>
                      </c:pt>
                      <c:pt idx="222">
                        <c:v>1742.7417309534176</c:v>
                      </c:pt>
                      <c:pt idx="223">
                        <c:v>1675.8362803883047</c:v>
                      </c:pt>
                      <c:pt idx="224">
                        <c:v>1850.5963266332033</c:v>
                      </c:pt>
                      <c:pt idx="225">
                        <c:v>1811.9952192306619</c:v>
                      </c:pt>
                      <c:pt idx="226">
                        <c:v>1501.2836151450861</c:v>
                      </c:pt>
                      <c:pt idx="227">
                        <c:v>1733.3298353148966</c:v>
                      </c:pt>
                      <c:pt idx="228">
                        <c:v>1525.5874662942433</c:v>
                      </c:pt>
                      <c:pt idx="229">
                        <c:v>1598.2033596482445</c:v>
                      </c:pt>
                      <c:pt idx="230">
                        <c:v>1575.9776490871805</c:v>
                      </c:pt>
                      <c:pt idx="231">
                        <c:v>1494.26632101411</c:v>
                      </c:pt>
                      <c:pt idx="232">
                        <c:v>1370.276438562405</c:v>
                      </c:pt>
                      <c:pt idx="233">
                        <c:v>1373.1213242988447</c:v>
                      </c:pt>
                      <c:pt idx="234">
                        <c:v>1352.6124297667134</c:v>
                      </c:pt>
                      <c:pt idx="235">
                        <c:v>895.25025224839419</c:v>
                      </c:pt>
                      <c:pt idx="236">
                        <c:v>877.51919416544365</c:v>
                      </c:pt>
                      <c:pt idx="237">
                        <c:v>652.28710301371416</c:v>
                      </c:pt>
                      <c:pt idx="238">
                        <c:v>603.91720394902563</c:v>
                      </c:pt>
                      <c:pt idx="239">
                        <c:v>264.17560179891836</c:v>
                      </c:pt>
                      <c:pt idx="240">
                        <c:v>48.7036729495410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D9E-41E2-B85F-DC1E7E18F40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42583610784087</c:v>
                      </c:pt>
                      <c:pt idx="69">
                        <c:v>1.1138803293532691</c:v>
                      </c:pt>
                      <c:pt idx="70">
                        <c:v>1.0822816901642636</c:v>
                      </c:pt>
                      <c:pt idx="71">
                        <c:v>1.2584141209861262</c:v>
                      </c:pt>
                      <c:pt idx="72">
                        <c:v>1.2315799402726213</c:v>
                      </c:pt>
                      <c:pt idx="73">
                        <c:v>1.3752130455129685</c:v>
                      </c:pt>
                      <c:pt idx="74">
                        <c:v>1.3261534920819547</c:v>
                      </c:pt>
                      <c:pt idx="75">
                        <c:v>1.3011326911845462</c:v>
                      </c:pt>
                      <c:pt idx="76">
                        <c:v>1.30736266019714</c:v>
                      </c:pt>
                      <c:pt idx="77">
                        <c:v>1.4471670788000208</c:v>
                      </c:pt>
                      <c:pt idx="78">
                        <c:v>1.4646267781494631</c:v>
                      </c:pt>
                      <c:pt idx="79">
                        <c:v>1.4932080472425882</c:v>
                      </c:pt>
                      <c:pt idx="80">
                        <c:v>1.3646964312934915</c:v>
                      </c:pt>
                      <c:pt idx="81">
                        <c:v>1.3215326494235471</c:v>
                      </c:pt>
                      <c:pt idx="82">
                        <c:v>1.4637204613482362</c:v>
                      </c:pt>
                      <c:pt idx="83">
                        <c:v>1.5159610435380113</c:v>
                      </c:pt>
                      <c:pt idx="84">
                        <c:v>1.4178810517689562</c:v>
                      </c:pt>
                      <c:pt idx="85">
                        <c:v>1.362077146331174</c:v>
                      </c:pt>
                      <c:pt idx="86">
                        <c:v>1.4052396367093924</c:v>
                      </c:pt>
                      <c:pt idx="87">
                        <c:v>1.3219700414386968</c:v>
                      </c:pt>
                      <c:pt idx="88">
                        <c:v>1.2012132733585812</c:v>
                      </c:pt>
                      <c:pt idx="89">
                        <c:v>1.072112531651263</c:v>
                      </c:pt>
                      <c:pt idx="90">
                        <c:v>1.1143013379470794</c:v>
                      </c:pt>
                      <c:pt idx="91">
                        <c:v>1.0954880470778541</c:v>
                      </c:pt>
                      <c:pt idx="92">
                        <c:v>1.0679082958775157</c:v>
                      </c:pt>
                      <c:pt idx="93">
                        <c:v>1.0339536194978405</c:v>
                      </c:pt>
                      <c:pt idx="94">
                        <c:v>1.0837820586880247</c:v>
                      </c:pt>
                      <c:pt idx="95">
                        <c:v>1.0429215098287403</c:v>
                      </c:pt>
                      <c:pt idx="96">
                        <c:v>1.0460513766484449</c:v>
                      </c:pt>
                      <c:pt idx="97">
                        <c:v>1.1517861136856435</c:v>
                      </c:pt>
                      <c:pt idx="98">
                        <c:v>1.2822661097845189</c:v>
                      </c:pt>
                      <c:pt idx="99">
                        <c:v>1.2948626268598982</c:v>
                      </c:pt>
                      <c:pt idx="100">
                        <c:v>1.2100918456592715</c:v>
                      </c:pt>
                      <c:pt idx="101">
                        <c:v>1.2661566212896798</c:v>
                      </c:pt>
                      <c:pt idx="102">
                        <c:v>1.1935687795790737</c:v>
                      </c:pt>
                      <c:pt idx="103">
                        <c:v>1.2133608574922279</c:v>
                      </c:pt>
                      <c:pt idx="104">
                        <c:v>1.1984553305738208</c:v>
                      </c:pt>
                      <c:pt idx="105">
                        <c:v>1.2527354090956466</c:v>
                      </c:pt>
                      <c:pt idx="106">
                        <c:v>1.3443734141117079</c:v>
                      </c:pt>
                      <c:pt idx="107">
                        <c:v>1.2759561364940273</c:v>
                      </c:pt>
                      <c:pt idx="108">
                        <c:v>1.3567225143393691</c:v>
                      </c:pt>
                      <c:pt idx="109">
                        <c:v>1.4245226129456259</c:v>
                      </c:pt>
                      <c:pt idx="110">
                        <c:v>1.4472178713498776</c:v>
                      </c:pt>
                      <c:pt idx="111">
                        <c:v>1.5891119390531481</c:v>
                      </c:pt>
                      <c:pt idx="112">
                        <c:v>1.5268826063678957</c:v>
                      </c:pt>
                      <c:pt idx="113">
                        <c:v>1.4005934209775024</c:v>
                      </c:pt>
                      <c:pt idx="114">
                        <c:v>1.488073470665533</c:v>
                      </c:pt>
                      <c:pt idx="115">
                        <c:v>1.5577978911847912</c:v>
                      </c:pt>
                      <c:pt idx="116">
                        <c:v>1.5052057746578071</c:v>
                      </c:pt>
                      <c:pt idx="117">
                        <c:v>1.569332595221254</c:v>
                      </c:pt>
                      <c:pt idx="118">
                        <c:v>1.5183554809665532</c:v>
                      </c:pt>
                      <c:pt idx="119">
                        <c:v>1.4804807504176976</c:v>
                      </c:pt>
                      <c:pt idx="120">
                        <c:v>1.4595097863581861</c:v>
                      </c:pt>
                      <c:pt idx="121">
                        <c:v>1.4654475894868531</c:v>
                      </c:pt>
                      <c:pt idx="122">
                        <c:v>1.4352399291015514</c:v>
                      </c:pt>
                      <c:pt idx="123">
                        <c:v>1.4795996990453415</c:v>
                      </c:pt>
                      <c:pt idx="124">
                        <c:v>1.5812813142375226</c:v>
                      </c:pt>
                      <c:pt idx="125">
                        <c:v>1.4374011643029931</c:v>
                      </c:pt>
                      <c:pt idx="126">
                        <c:v>1.5450737617101102</c:v>
                      </c:pt>
                      <c:pt idx="127">
                        <c:v>1.3772118116938439</c:v>
                      </c:pt>
                      <c:pt idx="128">
                        <c:v>1.4488068982604618</c:v>
                      </c:pt>
                      <c:pt idx="129">
                        <c:v>1.381384070600348</c:v>
                      </c:pt>
                      <c:pt idx="130">
                        <c:v>1.5816554074530726</c:v>
                      </c:pt>
                      <c:pt idx="131">
                        <c:v>1.3043175340582271</c:v>
                      </c:pt>
                      <c:pt idx="132">
                        <c:v>1.5486939503708257</c:v>
                      </c:pt>
                      <c:pt idx="133">
                        <c:v>1.3992980188392858</c:v>
                      </c:pt>
                      <c:pt idx="134">
                        <c:v>1.3784545704263083</c:v>
                      </c:pt>
                      <c:pt idx="135">
                        <c:v>1.3162540823143358</c:v>
                      </c:pt>
                      <c:pt idx="136">
                        <c:v>1.2863701625280572</c:v>
                      </c:pt>
                      <c:pt idx="137">
                        <c:v>1.4490510711931157</c:v>
                      </c:pt>
                      <c:pt idx="138">
                        <c:v>1.3965935190383967</c:v>
                      </c:pt>
                      <c:pt idx="139">
                        <c:v>1.4056742943566001</c:v>
                      </c:pt>
                      <c:pt idx="140">
                        <c:v>1.5415525602567748</c:v>
                      </c:pt>
                      <c:pt idx="141">
                        <c:v>1.5275252988913839</c:v>
                      </c:pt>
                      <c:pt idx="142">
                        <c:v>1.3805624510717363</c:v>
                      </c:pt>
                      <c:pt idx="143">
                        <c:v>1.4213586974113162</c:v>
                      </c:pt>
                      <c:pt idx="144">
                        <c:v>1.4059607586494978</c:v>
                      </c:pt>
                      <c:pt idx="145">
                        <c:v>1.5035006436915337</c:v>
                      </c:pt>
                      <c:pt idx="146">
                        <c:v>1.4684241137937399</c:v>
                      </c:pt>
                      <c:pt idx="147">
                        <c:v>1.3640329603901418</c:v>
                      </c:pt>
                      <c:pt idx="148">
                        <c:v>1.4380498636551295</c:v>
                      </c:pt>
                      <c:pt idx="149">
                        <c:v>1.3934118768343071</c:v>
                      </c:pt>
                      <c:pt idx="150">
                        <c:v>1.4368153692239185</c:v>
                      </c:pt>
                      <c:pt idx="151">
                        <c:v>1.5071092189337667</c:v>
                      </c:pt>
                      <c:pt idx="152">
                        <c:v>1.4004294024789625</c:v>
                      </c:pt>
                      <c:pt idx="153">
                        <c:v>1.3907686878365828</c:v>
                      </c:pt>
                      <c:pt idx="154">
                        <c:v>1.4162849882178952</c:v>
                      </c:pt>
                      <c:pt idx="155">
                        <c:v>1.4346903360136052</c:v>
                      </c:pt>
                      <c:pt idx="156">
                        <c:v>1.4226451743021453</c:v>
                      </c:pt>
                      <c:pt idx="157">
                        <c:v>1.53219107523934</c:v>
                      </c:pt>
                      <c:pt idx="158">
                        <c:v>1.3826756666685009</c:v>
                      </c:pt>
                      <c:pt idx="159">
                        <c:v>1.4008271045490617</c:v>
                      </c:pt>
                      <c:pt idx="160">
                        <c:v>1.3690129499415957</c:v>
                      </c:pt>
                      <c:pt idx="161">
                        <c:v>1.3569462192189998</c:v>
                      </c:pt>
                      <c:pt idx="162">
                        <c:v>1.4762965727531037</c:v>
                      </c:pt>
                      <c:pt idx="163">
                        <c:v>1.4163666461503361</c:v>
                      </c:pt>
                      <c:pt idx="164">
                        <c:v>1.453203158102468</c:v>
                      </c:pt>
                      <c:pt idx="165">
                        <c:v>1.2626102096659626</c:v>
                      </c:pt>
                      <c:pt idx="166">
                        <c:v>1.4282608626100504</c:v>
                      </c:pt>
                      <c:pt idx="167">
                        <c:v>1.3332702735330357</c:v>
                      </c:pt>
                      <c:pt idx="168">
                        <c:v>1.3547390523286145</c:v>
                      </c:pt>
                      <c:pt idx="169">
                        <c:v>1.4011436191643518</c:v>
                      </c:pt>
                      <c:pt idx="170">
                        <c:v>1.2806593493709586</c:v>
                      </c:pt>
                      <c:pt idx="171">
                        <c:v>1.2737877932179642</c:v>
                      </c:pt>
                      <c:pt idx="172">
                        <c:v>1.3211546238098575</c:v>
                      </c:pt>
                      <c:pt idx="173">
                        <c:v>1.2856751378141282</c:v>
                      </c:pt>
                      <c:pt idx="174">
                        <c:v>1.3557301112070139</c:v>
                      </c:pt>
                      <c:pt idx="175">
                        <c:v>1.4048437805291785</c:v>
                      </c:pt>
                      <c:pt idx="176">
                        <c:v>1.3288056212584052</c:v>
                      </c:pt>
                      <c:pt idx="177">
                        <c:v>1.4618297060258831</c:v>
                      </c:pt>
                      <c:pt idx="178">
                        <c:v>1.3621016226361695</c:v>
                      </c:pt>
                      <c:pt idx="179">
                        <c:v>1.3506766085477442</c:v>
                      </c:pt>
                      <c:pt idx="180">
                        <c:v>1.2121852476672037</c:v>
                      </c:pt>
                      <c:pt idx="181">
                        <c:v>1.4618329016812157</c:v>
                      </c:pt>
                      <c:pt idx="182">
                        <c:v>1.4382933280623798</c:v>
                      </c:pt>
                      <c:pt idx="183">
                        <c:v>1.300861040186595</c:v>
                      </c:pt>
                      <c:pt idx="184">
                        <c:v>1.2846315501079404</c:v>
                      </c:pt>
                      <c:pt idx="185">
                        <c:v>1.2841166078119743</c:v>
                      </c:pt>
                      <c:pt idx="186">
                        <c:v>1.2739194234157272</c:v>
                      </c:pt>
                      <c:pt idx="187">
                        <c:v>1.1720593291058572</c:v>
                      </c:pt>
                      <c:pt idx="188">
                        <c:v>1.3516340195067131</c:v>
                      </c:pt>
                      <c:pt idx="189">
                        <c:v>1.3278632271160375</c:v>
                      </c:pt>
                      <c:pt idx="190">
                        <c:v>1.3330017645960965</c:v>
                      </c:pt>
                      <c:pt idx="191">
                        <c:v>1.2638256556315453</c:v>
                      </c:pt>
                      <c:pt idx="192">
                        <c:v>1.255585938382572</c:v>
                      </c:pt>
                      <c:pt idx="193">
                        <c:v>1.30083552856496</c:v>
                      </c:pt>
                      <c:pt idx="194">
                        <c:v>1.2836275068768395</c:v>
                      </c:pt>
                      <c:pt idx="195">
                        <c:v>1.2401402726256789</c:v>
                      </c:pt>
                      <c:pt idx="196">
                        <c:v>1.1972361455608642</c:v>
                      </c:pt>
                      <c:pt idx="197">
                        <c:v>1.3995254715498706</c:v>
                      </c:pt>
                      <c:pt idx="198">
                        <c:v>1.180237068866411</c:v>
                      </c:pt>
                      <c:pt idx="199">
                        <c:v>1.248377801840185</c:v>
                      </c:pt>
                      <c:pt idx="200">
                        <c:v>1.185959235843189</c:v>
                      </c:pt>
                      <c:pt idx="201">
                        <c:v>1.2796479144346455</c:v>
                      </c:pt>
                      <c:pt idx="202">
                        <c:v>1.2174648194638769</c:v>
                      </c:pt>
                      <c:pt idx="203">
                        <c:v>1.2668883244578546</c:v>
                      </c:pt>
                      <c:pt idx="204">
                        <c:v>1.2431463501267774</c:v>
                      </c:pt>
                      <c:pt idx="205">
                        <c:v>1.3254700920705915</c:v>
                      </c:pt>
                      <c:pt idx="206">
                        <c:v>1.2949853831379743</c:v>
                      </c:pt>
                      <c:pt idx="207">
                        <c:v>1.3366161849984688</c:v>
                      </c:pt>
                      <c:pt idx="208">
                        <c:v>1.3952588265033923</c:v>
                      </c:pt>
                      <c:pt idx="209">
                        <c:v>1.1394892348625192</c:v>
                      </c:pt>
                      <c:pt idx="210">
                        <c:v>1.2211612924660598</c:v>
                      </c:pt>
                      <c:pt idx="211">
                        <c:v>1.2098097193276702</c:v>
                      </c:pt>
                      <c:pt idx="212">
                        <c:v>1.297074918535591</c:v>
                      </c:pt>
                      <c:pt idx="213">
                        <c:v>1.3335014634929621</c:v>
                      </c:pt>
                      <c:pt idx="214">
                        <c:v>1.1883591268388103</c:v>
                      </c:pt>
                      <c:pt idx="215">
                        <c:v>1.1613706262829919</c:v>
                      </c:pt>
                      <c:pt idx="216">
                        <c:v>1.2936978015370235</c:v>
                      </c:pt>
                      <c:pt idx="217">
                        <c:v>1.2517061113209651</c:v>
                      </c:pt>
                      <c:pt idx="218">
                        <c:v>1.1801939351748227</c:v>
                      </c:pt>
                      <c:pt idx="219">
                        <c:v>1.1908687541008185</c:v>
                      </c:pt>
                      <c:pt idx="220">
                        <c:v>1.2168763718328743</c:v>
                      </c:pt>
                      <c:pt idx="221">
                        <c:v>1.1494113762685059</c:v>
                      </c:pt>
                      <c:pt idx="222">
                        <c:v>1.1856688171590624</c:v>
                      </c:pt>
                      <c:pt idx="223">
                        <c:v>1.183536270954429</c:v>
                      </c:pt>
                      <c:pt idx="224">
                        <c:v>1.1844515407094562</c:v>
                      </c:pt>
                      <c:pt idx="225">
                        <c:v>1.2588682719998388</c:v>
                      </c:pt>
                      <c:pt idx="226">
                        <c:v>1.1599593726035804</c:v>
                      </c:pt>
                      <c:pt idx="227">
                        <c:v>1.1558293701372111</c:v>
                      </c:pt>
                      <c:pt idx="228">
                        <c:v>1.152033285526411</c:v>
                      </c:pt>
                      <c:pt idx="229">
                        <c:v>1.1818913240704316</c:v>
                      </c:pt>
                      <c:pt idx="230">
                        <c:v>1.0918689963217092</c:v>
                      </c:pt>
                      <c:pt idx="231">
                        <c:v>1.1626358055281993</c:v>
                      </c:pt>
                      <c:pt idx="232">
                        <c:v>1.1018495093836458</c:v>
                      </c:pt>
                      <c:pt idx="233">
                        <c:v>1.1385424299493683</c:v>
                      </c:pt>
                      <c:pt idx="234">
                        <c:v>1.2079720201958464</c:v>
                      </c:pt>
                      <c:pt idx="235">
                        <c:v>1.2103875318742161</c:v>
                      </c:pt>
                      <c:pt idx="236">
                        <c:v>1.2478180404019967</c:v>
                      </c:pt>
                      <c:pt idx="237">
                        <c:v>1.2394701638865835</c:v>
                      </c:pt>
                      <c:pt idx="238">
                        <c:v>1.0592942741893239</c:v>
                      </c:pt>
                      <c:pt idx="239">
                        <c:v>1.0106737723687163</c:v>
                      </c:pt>
                      <c:pt idx="240">
                        <c:v>0.7202480951407788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D9E-41E2-B85F-DC1E7E18F40D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704-9BA8-25403E7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8F0-45E9-850A-722D65C666F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8F0-45E9-850A-722D65C66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731-4622-AD55-C117918F0E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731-4622-AD55-C117918F0E95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731-4622-AD55-C117918F0E95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nal-2021-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731-4622-AD55-C117918F0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cat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Algn val="ctr"/>
        <c:lblOffset val="100"/>
        <c:noMultiLvlLbl val="1"/>
      </c:cat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70'!$D$79:$D$252</c:f>
              <c:numCache>
                <c:formatCode>General</c:formatCode>
                <c:ptCount val="174"/>
                <c:pt idx="0">
                  <c:v>480</c:v>
                </c:pt>
                <c:pt idx="1">
                  <c:v>463</c:v>
                </c:pt>
                <c:pt idx="2">
                  <c:v>448</c:v>
                </c:pt>
                <c:pt idx="3">
                  <c:v>433</c:v>
                </c:pt>
                <c:pt idx="4">
                  <c:v>424</c:v>
                </c:pt>
                <c:pt idx="5">
                  <c:v>441</c:v>
                </c:pt>
                <c:pt idx="6">
                  <c:v>430</c:v>
                </c:pt>
                <c:pt idx="7">
                  <c:v>379</c:v>
                </c:pt>
                <c:pt idx="8">
                  <c:v>440</c:v>
                </c:pt>
                <c:pt idx="9">
                  <c:v>430</c:v>
                </c:pt>
                <c:pt idx="10">
                  <c:v>379</c:v>
                </c:pt>
                <c:pt idx="11">
                  <c:v>396</c:v>
                </c:pt>
                <c:pt idx="12">
                  <c:v>386</c:v>
                </c:pt>
                <c:pt idx="13">
                  <c:v>440</c:v>
                </c:pt>
                <c:pt idx="14">
                  <c:v>432</c:v>
                </c:pt>
                <c:pt idx="15">
                  <c:v>407</c:v>
                </c:pt>
                <c:pt idx="16">
                  <c:v>392</c:v>
                </c:pt>
                <c:pt idx="17">
                  <c:v>414</c:v>
                </c:pt>
                <c:pt idx="18">
                  <c:v>470</c:v>
                </c:pt>
                <c:pt idx="19">
                  <c:v>467</c:v>
                </c:pt>
                <c:pt idx="20">
                  <c:v>494</c:v>
                </c:pt>
                <c:pt idx="21">
                  <c:v>599</c:v>
                </c:pt>
                <c:pt idx="22">
                  <c:v>584</c:v>
                </c:pt>
                <c:pt idx="23">
                  <c:v>624</c:v>
                </c:pt>
                <c:pt idx="24">
                  <c:v>674</c:v>
                </c:pt>
                <c:pt idx="25">
                  <c:v>687</c:v>
                </c:pt>
                <c:pt idx="26">
                  <c:v>634</c:v>
                </c:pt>
                <c:pt idx="27">
                  <c:v>618</c:v>
                </c:pt>
                <c:pt idx="28">
                  <c:v>601</c:v>
                </c:pt>
                <c:pt idx="29">
                  <c:v>552</c:v>
                </c:pt>
                <c:pt idx="30">
                  <c:v>523</c:v>
                </c:pt>
                <c:pt idx="31">
                  <c:v>447</c:v>
                </c:pt>
                <c:pt idx="32">
                  <c:v>465</c:v>
                </c:pt>
                <c:pt idx="33">
                  <c:v>509</c:v>
                </c:pt>
                <c:pt idx="34">
                  <c:v>459</c:v>
                </c:pt>
                <c:pt idx="35">
                  <c:v>456</c:v>
                </c:pt>
                <c:pt idx="36">
                  <c:v>440</c:v>
                </c:pt>
                <c:pt idx="37">
                  <c:v>457</c:v>
                </c:pt>
                <c:pt idx="38">
                  <c:v>448</c:v>
                </c:pt>
                <c:pt idx="39">
                  <c:v>405</c:v>
                </c:pt>
                <c:pt idx="40">
                  <c:v>416</c:v>
                </c:pt>
                <c:pt idx="41">
                  <c:v>475</c:v>
                </c:pt>
                <c:pt idx="42">
                  <c:v>414</c:v>
                </c:pt>
                <c:pt idx="43">
                  <c:v>403</c:v>
                </c:pt>
                <c:pt idx="44">
                  <c:v>366</c:v>
                </c:pt>
                <c:pt idx="45">
                  <c:v>420</c:v>
                </c:pt>
                <c:pt idx="46">
                  <c:v>418</c:v>
                </c:pt>
                <c:pt idx="47">
                  <c:v>394</c:v>
                </c:pt>
                <c:pt idx="48">
                  <c:v>374</c:v>
                </c:pt>
                <c:pt idx="49">
                  <c:v>352</c:v>
                </c:pt>
                <c:pt idx="50">
                  <c:v>361</c:v>
                </c:pt>
                <c:pt idx="51">
                  <c:v>363</c:v>
                </c:pt>
                <c:pt idx="52">
                  <c:v>380</c:v>
                </c:pt>
                <c:pt idx="53">
                  <c:v>356</c:v>
                </c:pt>
                <c:pt idx="54">
                  <c:v>415</c:v>
                </c:pt>
                <c:pt idx="55">
                  <c:v>357</c:v>
                </c:pt>
                <c:pt idx="56">
                  <c:v>348</c:v>
                </c:pt>
                <c:pt idx="57">
                  <c:v>418</c:v>
                </c:pt>
                <c:pt idx="58">
                  <c:v>396</c:v>
                </c:pt>
                <c:pt idx="59">
                  <c:v>359</c:v>
                </c:pt>
                <c:pt idx="60">
                  <c:v>455</c:v>
                </c:pt>
                <c:pt idx="61">
                  <c:v>406</c:v>
                </c:pt>
                <c:pt idx="62">
                  <c:v>408</c:v>
                </c:pt>
                <c:pt idx="63">
                  <c:v>360</c:v>
                </c:pt>
                <c:pt idx="64">
                  <c:v>423</c:v>
                </c:pt>
                <c:pt idx="65">
                  <c:v>422</c:v>
                </c:pt>
                <c:pt idx="66">
                  <c:v>434</c:v>
                </c:pt>
                <c:pt idx="67">
                  <c:v>429</c:v>
                </c:pt>
                <c:pt idx="68">
                  <c:v>458</c:v>
                </c:pt>
                <c:pt idx="69">
                  <c:v>433</c:v>
                </c:pt>
                <c:pt idx="70">
                  <c:v>412</c:v>
                </c:pt>
                <c:pt idx="71">
                  <c:v>430</c:v>
                </c:pt>
                <c:pt idx="72">
                  <c:v>397</c:v>
                </c:pt>
                <c:pt idx="73">
                  <c:v>373</c:v>
                </c:pt>
                <c:pt idx="74">
                  <c:v>414</c:v>
                </c:pt>
                <c:pt idx="75">
                  <c:v>441</c:v>
                </c:pt>
                <c:pt idx="76">
                  <c:v>451</c:v>
                </c:pt>
                <c:pt idx="77">
                  <c:v>466</c:v>
                </c:pt>
                <c:pt idx="78">
                  <c:v>465</c:v>
                </c:pt>
                <c:pt idx="79">
                  <c:v>518</c:v>
                </c:pt>
                <c:pt idx="80">
                  <c:v>579</c:v>
                </c:pt>
                <c:pt idx="81">
                  <c:v>513</c:v>
                </c:pt>
                <c:pt idx="82">
                  <c:v>495</c:v>
                </c:pt>
                <c:pt idx="83">
                  <c:v>450</c:v>
                </c:pt>
                <c:pt idx="84">
                  <c:v>411</c:v>
                </c:pt>
                <c:pt idx="85">
                  <c:v>445</c:v>
                </c:pt>
                <c:pt idx="86">
                  <c:v>437</c:v>
                </c:pt>
                <c:pt idx="87">
                  <c:v>426</c:v>
                </c:pt>
                <c:pt idx="88">
                  <c:v>421</c:v>
                </c:pt>
                <c:pt idx="89">
                  <c:v>428</c:v>
                </c:pt>
                <c:pt idx="90">
                  <c:v>389</c:v>
                </c:pt>
                <c:pt idx="91">
                  <c:v>416</c:v>
                </c:pt>
                <c:pt idx="92">
                  <c:v>423</c:v>
                </c:pt>
                <c:pt idx="93">
                  <c:v>417</c:v>
                </c:pt>
                <c:pt idx="94">
                  <c:v>404</c:v>
                </c:pt>
                <c:pt idx="95">
                  <c:v>424</c:v>
                </c:pt>
                <c:pt idx="96">
                  <c:v>400</c:v>
                </c:pt>
                <c:pt idx="97">
                  <c:v>381</c:v>
                </c:pt>
                <c:pt idx="98">
                  <c:v>446</c:v>
                </c:pt>
                <c:pt idx="99">
                  <c:v>383</c:v>
                </c:pt>
                <c:pt idx="100">
                  <c:v>392</c:v>
                </c:pt>
                <c:pt idx="101">
                  <c:v>365</c:v>
                </c:pt>
                <c:pt idx="102">
                  <c:v>386</c:v>
                </c:pt>
                <c:pt idx="103">
                  <c:v>396</c:v>
                </c:pt>
                <c:pt idx="104">
                  <c:v>401</c:v>
                </c:pt>
                <c:pt idx="105">
                  <c:v>438</c:v>
                </c:pt>
                <c:pt idx="106">
                  <c:v>385</c:v>
                </c:pt>
                <c:pt idx="107">
                  <c:v>371</c:v>
                </c:pt>
                <c:pt idx="108">
                  <c:v>380</c:v>
                </c:pt>
                <c:pt idx="109">
                  <c:v>400</c:v>
                </c:pt>
                <c:pt idx="110">
                  <c:v>350</c:v>
                </c:pt>
                <c:pt idx="111">
                  <c:v>365</c:v>
                </c:pt>
                <c:pt idx="112">
                  <c:v>395</c:v>
                </c:pt>
                <c:pt idx="113">
                  <c:v>417</c:v>
                </c:pt>
                <c:pt idx="114">
                  <c:v>405</c:v>
                </c:pt>
                <c:pt idx="115">
                  <c:v>353</c:v>
                </c:pt>
                <c:pt idx="116">
                  <c:v>401</c:v>
                </c:pt>
                <c:pt idx="117">
                  <c:v>401</c:v>
                </c:pt>
                <c:pt idx="118">
                  <c:v>399</c:v>
                </c:pt>
                <c:pt idx="119">
                  <c:v>387</c:v>
                </c:pt>
                <c:pt idx="120">
                  <c:v>426</c:v>
                </c:pt>
                <c:pt idx="121">
                  <c:v>419</c:v>
                </c:pt>
                <c:pt idx="122">
                  <c:v>384</c:v>
                </c:pt>
                <c:pt idx="123">
                  <c:v>412</c:v>
                </c:pt>
                <c:pt idx="124">
                  <c:v>418</c:v>
                </c:pt>
                <c:pt idx="125">
                  <c:v>425</c:v>
                </c:pt>
                <c:pt idx="126">
                  <c:v>431</c:v>
                </c:pt>
                <c:pt idx="127">
                  <c:v>425</c:v>
                </c:pt>
                <c:pt idx="128">
                  <c:v>461</c:v>
                </c:pt>
                <c:pt idx="129">
                  <c:v>456</c:v>
                </c:pt>
                <c:pt idx="130">
                  <c:v>383</c:v>
                </c:pt>
                <c:pt idx="131">
                  <c:v>456</c:v>
                </c:pt>
                <c:pt idx="132">
                  <c:v>413</c:v>
                </c:pt>
                <c:pt idx="133">
                  <c:v>447</c:v>
                </c:pt>
                <c:pt idx="134">
                  <c:v>407</c:v>
                </c:pt>
                <c:pt idx="135">
                  <c:v>429</c:v>
                </c:pt>
                <c:pt idx="136">
                  <c:v>456</c:v>
                </c:pt>
                <c:pt idx="137">
                  <c:v>423</c:v>
                </c:pt>
                <c:pt idx="138">
                  <c:v>425</c:v>
                </c:pt>
                <c:pt idx="139">
                  <c:v>401</c:v>
                </c:pt>
                <c:pt idx="140">
                  <c:v>375</c:v>
                </c:pt>
                <c:pt idx="141">
                  <c:v>334</c:v>
                </c:pt>
                <c:pt idx="142">
                  <c:v>414</c:v>
                </c:pt>
                <c:pt idx="143">
                  <c:v>377</c:v>
                </c:pt>
                <c:pt idx="144">
                  <c:v>389</c:v>
                </c:pt>
                <c:pt idx="145">
                  <c:v>370</c:v>
                </c:pt>
                <c:pt idx="146">
                  <c:v>356</c:v>
                </c:pt>
                <c:pt idx="147">
                  <c:v>347</c:v>
                </c:pt>
                <c:pt idx="148">
                  <c:v>371</c:v>
                </c:pt>
                <c:pt idx="149">
                  <c:v>331</c:v>
                </c:pt>
                <c:pt idx="150">
                  <c:v>350</c:v>
                </c:pt>
                <c:pt idx="151">
                  <c:v>343</c:v>
                </c:pt>
                <c:pt idx="152">
                  <c:v>345</c:v>
                </c:pt>
                <c:pt idx="153">
                  <c:v>353</c:v>
                </c:pt>
                <c:pt idx="154">
                  <c:v>380</c:v>
                </c:pt>
                <c:pt idx="155">
                  <c:v>354</c:v>
                </c:pt>
                <c:pt idx="156">
                  <c:v>354</c:v>
                </c:pt>
                <c:pt idx="157">
                  <c:v>359</c:v>
                </c:pt>
                <c:pt idx="158">
                  <c:v>372</c:v>
                </c:pt>
                <c:pt idx="159">
                  <c:v>320</c:v>
                </c:pt>
                <c:pt idx="160">
                  <c:v>360</c:v>
                </c:pt>
                <c:pt idx="161">
                  <c:v>305</c:v>
                </c:pt>
                <c:pt idx="162">
                  <c:v>312</c:v>
                </c:pt>
                <c:pt idx="163">
                  <c:v>332</c:v>
                </c:pt>
                <c:pt idx="164">
                  <c:v>312</c:v>
                </c:pt>
                <c:pt idx="165">
                  <c:v>264</c:v>
                </c:pt>
                <c:pt idx="166">
                  <c:v>275</c:v>
                </c:pt>
                <c:pt idx="167">
                  <c:v>258</c:v>
                </c:pt>
                <c:pt idx="168">
                  <c:v>168</c:v>
                </c:pt>
                <c:pt idx="169">
                  <c:v>166</c:v>
                </c:pt>
                <c:pt idx="170">
                  <c:v>119</c:v>
                </c:pt>
                <c:pt idx="171">
                  <c:v>124</c:v>
                </c:pt>
                <c:pt idx="172">
                  <c:v>56</c:v>
                </c:pt>
                <c:pt idx="17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5-4660-B7F4-C83FBAE7186D}"/>
            </c:ext>
          </c:extLst>
        </c:ser>
        <c:ser>
          <c:idx val="1"/>
          <c:order val="1"/>
          <c:tx>
            <c:strRef>
              <c:f>'Under 7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7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9.6643543969775</c:v>
                </c:pt>
                <c:pt idx="2">
                  <c:v>729.32886311994241</c:v>
                </c:pt>
                <c:pt idx="3">
                  <c:v>728.99352609793743</c:v>
                </c:pt>
                <c:pt idx="4">
                  <c:v>728.6583432600379</c:v>
                </c:pt>
                <c:pt idx="5">
                  <c:v>728.32331453535176</c:v>
                </c:pt>
                <c:pt idx="6">
                  <c:v>727.98843985301949</c:v>
                </c:pt>
                <c:pt idx="7">
                  <c:v>727.65371914221419</c:v>
                </c:pt>
                <c:pt idx="8">
                  <c:v>727.31915233214147</c:v>
                </c:pt>
                <c:pt idx="9">
                  <c:v>726.98473935203958</c:v>
                </c:pt>
                <c:pt idx="10">
                  <c:v>726.65048013117928</c:v>
                </c:pt>
                <c:pt idx="11">
                  <c:v>726.31637459886383</c:v>
                </c:pt>
                <c:pt idx="12">
                  <c:v>725.98242268442903</c:v>
                </c:pt>
                <c:pt idx="13">
                  <c:v>725.64862431724316</c:v>
                </c:pt>
                <c:pt idx="14">
                  <c:v>725.31497942670694</c:v>
                </c:pt>
                <c:pt idx="15">
                  <c:v>724.98148794225358</c:v>
                </c:pt>
                <c:pt idx="16">
                  <c:v>724.64814979334869</c:v>
                </c:pt>
                <c:pt idx="17">
                  <c:v>724.31496490949041</c:v>
                </c:pt>
                <c:pt idx="18">
                  <c:v>723.98193322020916</c:v>
                </c:pt>
                <c:pt idx="19">
                  <c:v>723.64905465506786</c:v>
                </c:pt>
                <c:pt idx="20">
                  <c:v>723.31632914366185</c:v>
                </c:pt>
                <c:pt idx="21">
                  <c:v>722.98375661561874</c:v>
                </c:pt>
                <c:pt idx="22">
                  <c:v>722.65133700059857</c:v>
                </c:pt>
                <c:pt idx="23">
                  <c:v>722.31907022829364</c:v>
                </c:pt>
                <c:pt idx="24">
                  <c:v>721.98695622842865</c:v>
                </c:pt>
                <c:pt idx="25">
                  <c:v>721.65499493076061</c:v>
                </c:pt>
                <c:pt idx="26">
                  <c:v>721.32318626507879</c:v>
                </c:pt>
                <c:pt idx="27">
                  <c:v>720.99153016120465</c:v>
                </c:pt>
                <c:pt idx="28">
                  <c:v>720.66002654899216</c:v>
                </c:pt>
                <c:pt idx="29">
                  <c:v>720.32867535832736</c:v>
                </c:pt>
                <c:pt idx="30">
                  <c:v>719.99747651912867</c:v>
                </c:pt>
                <c:pt idx="31">
                  <c:v>719.66642996134647</c:v>
                </c:pt>
                <c:pt idx="32">
                  <c:v>719.33553561496365</c:v>
                </c:pt>
                <c:pt idx="33">
                  <c:v>719.00479340999516</c:v>
                </c:pt>
                <c:pt idx="34">
                  <c:v>718.67420327648802</c:v>
                </c:pt>
                <c:pt idx="35">
                  <c:v>718.34376514452163</c:v>
                </c:pt>
                <c:pt idx="36">
                  <c:v>718.01347894420735</c:v>
                </c:pt>
                <c:pt idx="37">
                  <c:v>717.68334460568883</c:v>
                </c:pt>
                <c:pt idx="38">
                  <c:v>717.35336205914166</c:v>
                </c:pt>
                <c:pt idx="39">
                  <c:v>717.02353123477371</c:v>
                </c:pt>
                <c:pt idx="40">
                  <c:v>716.69385206282493</c:v>
                </c:pt>
                <c:pt idx="41">
                  <c:v>716.36432447356719</c:v>
                </c:pt>
                <c:pt idx="42">
                  <c:v>716.03494839730445</c:v>
                </c:pt>
                <c:pt idx="43">
                  <c:v>715.70572376437292</c:v>
                </c:pt>
                <c:pt idx="44">
                  <c:v>715.37665050514067</c:v>
                </c:pt>
                <c:pt idx="45">
                  <c:v>715.04772855000772</c:v>
                </c:pt>
                <c:pt idx="46">
                  <c:v>714.71895782940624</c:v>
                </c:pt>
                <c:pt idx="47">
                  <c:v>714.39033827380035</c:v>
                </c:pt>
                <c:pt idx="48">
                  <c:v>714.06186981368614</c:v>
                </c:pt>
                <c:pt idx="49">
                  <c:v>713.73355237959163</c:v>
                </c:pt>
                <c:pt idx="50">
                  <c:v>713.40538590207677</c:v>
                </c:pt>
                <c:pt idx="51">
                  <c:v>713.07737031173349</c:v>
                </c:pt>
                <c:pt idx="52">
                  <c:v>712.74950553918552</c:v>
                </c:pt>
                <c:pt idx="53">
                  <c:v>712.42179151508867</c:v>
                </c:pt>
                <c:pt idx="54">
                  <c:v>712.09422817013046</c:v>
                </c:pt>
                <c:pt idx="55">
                  <c:v>711.76681543503037</c:v>
                </c:pt>
                <c:pt idx="56">
                  <c:v>711.43955324053979</c:v>
                </c:pt>
                <c:pt idx="57">
                  <c:v>711.11244151744188</c:v>
                </c:pt>
                <c:pt idx="58">
                  <c:v>710.78548019655159</c:v>
                </c:pt>
                <c:pt idx="59">
                  <c:v>710.45866920871561</c:v>
                </c:pt>
                <c:pt idx="60">
                  <c:v>710.13200848481267</c:v>
                </c:pt>
                <c:pt idx="61">
                  <c:v>709.80549795575314</c:v>
                </c:pt>
                <c:pt idx="62">
                  <c:v>709.47913755247907</c:v>
                </c:pt>
                <c:pt idx="63">
                  <c:v>709.15292720596437</c:v>
                </c:pt>
                <c:pt idx="64">
                  <c:v>708.82686684721477</c:v>
                </c:pt>
                <c:pt idx="65">
                  <c:v>708.50095640726749</c:v>
                </c:pt>
                <c:pt idx="66">
                  <c:v>708.17519581719171</c:v>
                </c:pt>
                <c:pt idx="67">
                  <c:v>707.84958500808807</c:v>
                </c:pt>
                <c:pt idx="68">
                  <c:v>707.52412391108908</c:v>
                </c:pt>
                <c:pt idx="69">
                  <c:v>707.19881245735871</c:v>
                </c:pt>
                <c:pt idx="70">
                  <c:v>706.87365057809291</c:v>
                </c:pt>
                <c:pt idx="71">
                  <c:v>706.54863820451885</c:v>
                </c:pt>
                <c:pt idx="72">
                  <c:v>706.22377526789569</c:v>
                </c:pt>
                <c:pt idx="73">
                  <c:v>705.89906169951394</c:v>
                </c:pt>
                <c:pt idx="74">
                  <c:v>705.57449743069583</c:v>
                </c:pt>
                <c:pt idx="75">
                  <c:v>705.25008239279521</c:v>
                </c:pt>
                <c:pt idx="76">
                  <c:v>704.9258165171974</c:v>
                </c:pt>
                <c:pt idx="77">
                  <c:v>704.60169973531924</c:v>
                </c:pt>
                <c:pt idx="78">
                  <c:v>704.27773197860915</c:v>
                </c:pt>
                <c:pt idx="79">
                  <c:v>703.95391317854705</c:v>
                </c:pt>
                <c:pt idx="80">
                  <c:v>703.63024326664447</c:v>
                </c:pt>
                <c:pt idx="81">
                  <c:v>703.3067221744443</c:v>
                </c:pt>
                <c:pt idx="82">
                  <c:v>702.98334983352095</c:v>
                </c:pt>
                <c:pt idx="83">
                  <c:v>702.66012617548029</c:v>
                </c:pt>
                <c:pt idx="84">
                  <c:v>702.3370511319597</c:v>
                </c:pt>
                <c:pt idx="85">
                  <c:v>702.01412463462782</c:v>
                </c:pt>
                <c:pt idx="86">
                  <c:v>701.6913466151849</c:v>
                </c:pt>
                <c:pt idx="87">
                  <c:v>701.36871700536244</c:v>
                </c:pt>
                <c:pt idx="88">
                  <c:v>701.04623573692356</c:v>
                </c:pt>
                <c:pt idx="89">
                  <c:v>700.72390274166241</c:v>
                </c:pt>
                <c:pt idx="90">
                  <c:v>700.40171795140486</c:v>
                </c:pt>
                <c:pt idx="91">
                  <c:v>700.07968129800781</c:v>
                </c:pt>
                <c:pt idx="92">
                  <c:v>699.75779271335978</c:v>
                </c:pt>
                <c:pt idx="93">
                  <c:v>699.4360521293803</c:v>
                </c:pt>
                <c:pt idx="94">
                  <c:v>699.11445947802042</c:v>
                </c:pt>
                <c:pt idx="95">
                  <c:v>698.79301469126256</c:v>
                </c:pt>
                <c:pt idx="96">
                  <c:v>698.47171770112016</c:v>
                </c:pt>
                <c:pt idx="97">
                  <c:v>698.15056843963794</c:v>
                </c:pt>
                <c:pt idx="98">
                  <c:v>697.82956683889211</c:v>
                </c:pt>
                <c:pt idx="99">
                  <c:v>697.50871283098991</c:v>
                </c:pt>
                <c:pt idx="100">
                  <c:v>697.18800634806985</c:v>
                </c:pt>
                <c:pt idx="101">
                  <c:v>696.8674473223017</c:v>
                </c:pt>
                <c:pt idx="102">
                  <c:v>696.54703568588627</c:v>
                </c:pt>
                <c:pt idx="103">
                  <c:v>696.22677137105563</c:v>
                </c:pt>
                <c:pt idx="104">
                  <c:v>695.90665431007312</c:v>
                </c:pt>
                <c:pt idx="105">
                  <c:v>695.586684435233</c:v>
                </c:pt>
                <c:pt idx="106">
                  <c:v>695.26686167886078</c:v>
                </c:pt>
                <c:pt idx="107">
                  <c:v>694.94718597331314</c:v>
                </c:pt>
                <c:pt idx="108">
                  <c:v>694.62765725097779</c:v>
                </c:pt>
                <c:pt idx="109">
                  <c:v>694.30827544427348</c:v>
                </c:pt>
                <c:pt idx="110">
                  <c:v>693.98904048565009</c:v>
                </c:pt>
                <c:pt idx="111">
                  <c:v>693.66995230758869</c:v>
                </c:pt>
                <c:pt idx="112">
                  <c:v>693.35101084260111</c:v>
                </c:pt>
                <c:pt idx="113">
                  <c:v>693.03221602323049</c:v>
                </c:pt>
                <c:pt idx="114">
                  <c:v>692.71356778205086</c:v>
                </c:pt>
                <c:pt idx="115">
                  <c:v>692.39506605166719</c:v>
                </c:pt>
                <c:pt idx="116">
                  <c:v>692.07671076471547</c:v>
                </c:pt>
                <c:pt idx="117">
                  <c:v>691.75850185386275</c:v>
                </c:pt>
                <c:pt idx="118">
                  <c:v>691.44043925180699</c:v>
                </c:pt>
                <c:pt idx="119">
                  <c:v>691.12252289127707</c:v>
                </c:pt>
                <c:pt idx="120">
                  <c:v>690.8047527050328</c:v>
                </c:pt>
                <c:pt idx="121">
                  <c:v>690.48712862586501</c:v>
                </c:pt>
                <c:pt idx="122">
                  <c:v>690.16965058659525</c:v>
                </c:pt>
                <c:pt idx="123">
                  <c:v>689.8523185200761</c:v>
                </c:pt>
                <c:pt idx="124">
                  <c:v>689.53513235919092</c:v>
                </c:pt>
                <c:pt idx="125">
                  <c:v>689.21809203685405</c:v>
                </c:pt>
                <c:pt idx="126">
                  <c:v>688.90119748601057</c:v>
                </c:pt>
                <c:pt idx="127">
                  <c:v>688.58444863963643</c:v>
                </c:pt>
                <c:pt idx="128">
                  <c:v>688.26784543073836</c:v>
                </c:pt>
                <c:pt idx="129">
                  <c:v>687.9513877923539</c:v>
                </c:pt>
                <c:pt idx="130">
                  <c:v>687.63507565755151</c:v>
                </c:pt>
                <c:pt idx="131">
                  <c:v>687.31890895943025</c:v>
                </c:pt>
                <c:pt idx="132">
                  <c:v>687.00288763111996</c:v>
                </c:pt>
                <c:pt idx="133">
                  <c:v>686.68701160578132</c:v>
                </c:pt>
                <c:pt idx="134">
                  <c:v>686.3712808166058</c:v>
                </c:pt>
                <c:pt idx="135">
                  <c:v>686.05569519681535</c:v>
                </c:pt>
                <c:pt idx="136">
                  <c:v>685.74025467966283</c:v>
                </c:pt>
                <c:pt idx="137">
                  <c:v>685.42495919843157</c:v>
                </c:pt>
                <c:pt idx="138">
                  <c:v>685.10980868643583</c:v>
                </c:pt>
                <c:pt idx="139">
                  <c:v>684.79480307702045</c:v>
                </c:pt>
                <c:pt idx="140">
                  <c:v>684.47994230356085</c:v>
                </c:pt>
                <c:pt idx="141">
                  <c:v>684.16522629946314</c:v>
                </c:pt>
                <c:pt idx="142">
                  <c:v>683.85065499816403</c:v>
                </c:pt>
                <c:pt idx="143">
                  <c:v>683.53622833313091</c:v>
                </c:pt>
                <c:pt idx="144">
                  <c:v>683.22194623786152</c:v>
                </c:pt>
                <c:pt idx="145">
                  <c:v>682.90780864588453</c:v>
                </c:pt>
                <c:pt idx="146">
                  <c:v>682.59381549075886</c:v>
                </c:pt>
                <c:pt idx="147">
                  <c:v>682.27996670607411</c:v>
                </c:pt>
                <c:pt idx="148">
                  <c:v>681.96626222545046</c:v>
                </c:pt>
                <c:pt idx="149">
                  <c:v>681.65270198253859</c:v>
                </c:pt>
                <c:pt idx="150">
                  <c:v>681.3392859110196</c:v>
                </c:pt>
                <c:pt idx="151">
                  <c:v>681.0260139446051</c:v>
                </c:pt>
                <c:pt idx="152">
                  <c:v>680.71288601703736</c:v>
                </c:pt>
                <c:pt idx="153">
                  <c:v>680.39990206208881</c:v>
                </c:pt>
                <c:pt idx="154">
                  <c:v>680.08706201356267</c:v>
                </c:pt>
                <c:pt idx="155">
                  <c:v>679.77436580529229</c:v>
                </c:pt>
                <c:pt idx="156">
                  <c:v>679.4618133711416</c:v>
                </c:pt>
                <c:pt idx="157">
                  <c:v>679.14940464500501</c:v>
                </c:pt>
                <c:pt idx="158">
                  <c:v>678.83713956080715</c:v>
                </c:pt>
                <c:pt idx="159">
                  <c:v>678.52501805250301</c:v>
                </c:pt>
                <c:pt idx="160">
                  <c:v>678.21304005407819</c:v>
                </c:pt>
                <c:pt idx="161">
                  <c:v>677.9012054995485</c:v>
                </c:pt>
                <c:pt idx="162">
                  <c:v>677.58951432295999</c:v>
                </c:pt>
                <c:pt idx="163">
                  <c:v>677.27796645838919</c:v>
                </c:pt>
                <c:pt idx="164">
                  <c:v>676.96656183994287</c:v>
                </c:pt>
                <c:pt idx="165">
                  <c:v>676.65530040175815</c:v>
                </c:pt>
                <c:pt idx="166">
                  <c:v>676.34418207800229</c:v>
                </c:pt>
                <c:pt idx="167">
                  <c:v>676.033206802873</c:v>
                </c:pt>
                <c:pt idx="168">
                  <c:v>675.72237451059823</c:v>
                </c:pt>
                <c:pt idx="169">
                  <c:v>675.41168513543596</c:v>
                </c:pt>
                <c:pt idx="170">
                  <c:v>675.10113861167463</c:v>
                </c:pt>
                <c:pt idx="171">
                  <c:v>674.7907348736328</c:v>
                </c:pt>
                <c:pt idx="172">
                  <c:v>674.48047385565928</c:v>
                </c:pt>
                <c:pt idx="173">
                  <c:v>674.1703554921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5-4660-B7F4-C83FBAE71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C2F-46CE-B86E-BD2C4DFF0418}"/>
              </c:ext>
            </c:extLst>
          </c:dPt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6CE-B86E-BD2C4DFF0418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F-46CE-B86E-BD2C4DFF0418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F-46CE-B86E-BD2C4DFF0418}"/>
            </c:ext>
          </c:extLst>
        </c:ser>
        <c:ser>
          <c:idx val="5"/>
          <c:order val="3"/>
          <c:tx>
            <c:v>v3a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nal-2022-06'!$Z$9:$Z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48.4775999999999</c:v>
                </c:pt>
                <c:pt idx="103">
                  <c:v>1047.95166528</c:v>
                </c:pt>
                <c:pt idx="104">
                  <c:v>1012.6736114995201</c:v>
                </c:pt>
                <c:pt idx="105">
                  <c:v>1018.1666708698187</c:v>
                </c:pt>
                <c:pt idx="106">
                  <c:v>1043.3886797936539</c:v>
                </c:pt>
                <c:pt idx="107">
                  <c:v>1103.9684588992491</c:v>
                </c:pt>
                <c:pt idx="108">
                  <c:v>1149.5016379865488</c:v>
                </c:pt>
                <c:pt idx="109">
                  <c:v>1190.8860569232099</c:v>
                </c:pt>
                <c:pt idx="110">
                  <c:v>1138.119014035922</c:v>
                </c:pt>
                <c:pt idx="111">
                  <c:v>1157.8414520077829</c:v>
                </c:pt>
                <c:pt idx="112">
                  <c:v>1140.4539145736856</c:v>
                </c:pt>
                <c:pt idx="113">
                  <c:v>1133.8305166383886</c:v>
                </c:pt>
                <c:pt idx="114">
                  <c:v>1123.35536059881</c:v>
                </c:pt>
                <c:pt idx="115">
                  <c:v>1031.7027449107065</c:v>
                </c:pt>
                <c:pt idx="116">
                  <c:v>966.52775223951903</c:v>
                </c:pt>
                <c:pt idx="117">
                  <c:v>1069.0969891612119</c:v>
                </c:pt>
                <c:pt idx="118">
                  <c:v>1036.7719612045032</c:v>
                </c:pt>
                <c:pt idx="119">
                  <c:v>1016.0879765888581</c:v>
                </c:pt>
                <c:pt idx="120">
                  <c:v>987.85432975511446</c:v>
                </c:pt>
                <c:pt idx="121">
                  <c:v>1110.3368021844421</c:v>
                </c:pt>
                <c:pt idx="122">
                  <c:v>967.90565643662228</c:v>
                </c:pt>
                <c:pt idx="123">
                  <c:v>1028.1843106301701</c:v>
                </c:pt>
                <c:pt idx="124">
                  <c:v>1248.0814441581765</c:v>
                </c:pt>
                <c:pt idx="125">
                  <c:v>1105.3796535394713</c:v>
                </c:pt>
                <c:pt idx="126">
                  <c:v>1160.1702362092599</c:v>
                </c:pt>
                <c:pt idx="127">
                  <c:v>1120.7478022543285</c:v>
                </c:pt>
                <c:pt idx="128">
                  <c:v>1135.8644636421197</c:v>
                </c:pt>
                <c:pt idx="129">
                  <c:v>1049.9293818215283</c:v>
                </c:pt>
                <c:pt idx="130">
                  <c:v>1068.861394297159</c:v>
                </c:pt>
                <c:pt idx="131">
                  <c:v>1063.5047758331734</c:v>
                </c:pt>
                <c:pt idx="132">
                  <c:v>1165.840918329129</c:v>
                </c:pt>
                <c:pt idx="133">
                  <c:v>1175.0807645372622</c:v>
                </c:pt>
                <c:pt idx="134">
                  <c:v>1183.3457770447121</c:v>
                </c:pt>
                <c:pt idx="135">
                  <c:v>1203.5445010279666</c:v>
                </c:pt>
                <c:pt idx="136">
                  <c:v>1186.8659177221439</c:v>
                </c:pt>
                <c:pt idx="137">
                  <c:v>1192.2716277114594</c:v>
                </c:pt>
                <c:pt idx="138">
                  <c:v>1172.9414195245756</c:v>
                </c:pt>
                <c:pt idx="139">
                  <c:v>1115.3622559000389</c:v>
                </c:pt>
                <c:pt idx="140">
                  <c:v>1171.8707793840638</c:v>
                </c:pt>
                <c:pt idx="141">
                  <c:v>1169.0582895135421</c:v>
                </c:pt>
                <c:pt idx="142">
                  <c:v>1131.8177424038604</c:v>
                </c:pt>
                <c:pt idx="143">
                  <c:v>1252.0459656153694</c:v>
                </c:pt>
                <c:pt idx="144">
                  <c:v>1242.7282124191306</c:v>
                </c:pt>
                <c:pt idx="145">
                  <c:v>1389.0909334624073</c:v>
                </c:pt>
                <c:pt idx="146">
                  <c:v>1564.3618211347903</c:v>
                </c:pt>
                <c:pt idx="147">
                  <c:v>1554.3398533553757</c:v>
                </c:pt>
                <c:pt idx="148">
                  <c:v>1488.0848636062212</c:v>
                </c:pt>
                <c:pt idx="149">
                  <c:v>1339.2699461465488</c:v>
                </c:pt>
                <c:pt idx="150">
                  <c:v>1283.6090674053567</c:v>
                </c:pt>
                <c:pt idx="151">
                  <c:v>1224.6604765884967</c:v>
                </c:pt>
                <c:pt idx="152">
                  <c:v>1187.2193867623218</c:v>
                </c:pt>
                <c:pt idx="153">
                  <c:v>1166.7192396642847</c:v>
                </c:pt>
                <c:pt idx="154">
                  <c:v>1214.9836434303668</c:v>
                </c:pt>
                <c:pt idx="155">
                  <c:v>1186.5966951514254</c:v>
                </c:pt>
                <c:pt idx="156">
                  <c:v>1172.3582374575403</c:v>
                </c:pt>
                <c:pt idx="157">
                  <c:v>1197.5157484544618</c:v>
                </c:pt>
                <c:pt idx="158">
                  <c:v>1117.0335995278228</c:v>
                </c:pt>
                <c:pt idx="159">
                  <c:v>1148.2791482696502</c:v>
                </c:pt>
                <c:pt idx="160">
                  <c:v>1096.9253210520055</c:v>
                </c:pt>
                <c:pt idx="161">
                  <c:v>1045.8113781171114</c:v>
                </c:pt>
                <c:pt idx="162">
                  <c:v>1140.0313647919802</c:v>
                </c:pt>
                <c:pt idx="163">
                  <c:v>1099.3854465325969</c:v>
                </c:pt>
                <c:pt idx="164">
                  <c:v>1045.1757496053895</c:v>
                </c:pt>
                <c:pt idx="165">
                  <c:v>1038.3800443860805</c:v>
                </c:pt>
                <c:pt idx="166">
                  <c:v>1024.7677480354298</c:v>
                </c:pt>
                <c:pt idx="167">
                  <c:v>1005.2413888217784</c:v>
                </c:pt>
                <c:pt idx="168">
                  <c:v>985.80285347012386</c:v>
                </c:pt>
                <c:pt idx="169">
                  <c:v>966.45183289775764</c:v>
                </c:pt>
                <c:pt idx="170">
                  <c:v>982.77111094781333</c:v>
                </c:pt>
                <c:pt idx="171">
                  <c:v>949.98586668659436</c:v>
                </c:pt>
                <c:pt idx="172">
                  <c:v>1032.0213721907589</c:v>
                </c:pt>
                <c:pt idx="173">
                  <c:v>931.97330813270526</c:v>
                </c:pt>
                <c:pt idx="174">
                  <c:v>964.1401818140539</c:v>
                </c:pt>
                <c:pt idx="175">
                  <c:v>1033.8167215330373</c:v>
                </c:pt>
                <c:pt idx="176">
                  <c:v>954.50732524838224</c:v>
                </c:pt>
                <c:pt idx="177">
                  <c:v>931.38937495414257</c:v>
                </c:pt>
                <c:pt idx="178">
                  <c:v>929.98512635805787</c:v>
                </c:pt>
                <c:pt idx="179">
                  <c:v>945.99317060279293</c:v>
                </c:pt>
                <c:pt idx="180">
                  <c:v>1006.5824993610012</c:v>
                </c:pt>
                <c:pt idx="181">
                  <c:v>1090.8039270347338</c:v>
                </c:pt>
                <c:pt idx="182">
                  <c:v>968.00811890255989</c:v>
                </c:pt>
                <c:pt idx="183">
                  <c:v>936.12311678197352</c:v>
                </c:pt>
                <c:pt idx="184">
                  <c:v>944.52588926390922</c:v>
                </c:pt>
                <c:pt idx="185">
                  <c:v>975.76520242223148</c:v>
                </c:pt>
                <c:pt idx="186">
                  <c:v>959.56390427735698</c:v>
                </c:pt>
                <c:pt idx="187">
                  <c:v>960.51417418969834</c:v>
                </c:pt>
                <c:pt idx="188">
                  <c:v>1105.8753475477981</c:v>
                </c:pt>
                <c:pt idx="189">
                  <c:v>1052.228628560373</c:v>
                </c:pt>
                <c:pt idx="190">
                  <c:v>1075.5421298174117</c:v>
                </c:pt>
                <c:pt idx="191">
                  <c:v>1013.3518937777471</c:v>
                </c:pt>
                <c:pt idx="192">
                  <c:v>1013.3306278874485</c:v>
                </c:pt>
                <c:pt idx="193">
                  <c:v>1095.0733818903952</c:v>
                </c:pt>
                <c:pt idx="194">
                  <c:v>1101.2423487193287</c:v>
                </c:pt>
                <c:pt idx="195">
                  <c:v>1121.7361729250963</c:v>
                </c:pt>
                <c:pt idx="196">
                  <c:v>1143.7170958607251</c:v>
                </c:pt>
                <c:pt idx="197">
                  <c:v>1174.320004575188</c:v>
                </c:pt>
                <c:pt idx="198">
                  <c:v>1122.3920344905221</c:v>
                </c:pt>
                <c:pt idx="199">
                  <c:v>1159.2077605663808</c:v>
                </c:pt>
                <c:pt idx="200">
                  <c:v>1064.9836873090117</c:v>
                </c:pt>
                <c:pt idx="201">
                  <c:v>1035.6900930770703</c:v>
                </c:pt>
                <c:pt idx="202">
                  <c:v>1055.9553318185729</c:v>
                </c:pt>
                <c:pt idx="203">
                  <c:v>1131.6841177014214</c:v>
                </c:pt>
                <c:pt idx="204">
                  <c:v>1081.3421749718045</c:v>
                </c:pt>
                <c:pt idx="205">
                  <c:v>1189.3477244614505</c:v>
                </c:pt>
                <c:pt idx="206">
                  <c:v>1042.7465586616381</c:v>
                </c:pt>
                <c:pt idx="207">
                  <c:v>1044.8948341351013</c:v>
                </c:pt>
                <c:pt idx="208">
                  <c:v>962.73881508442548</c:v>
                </c:pt>
                <c:pt idx="209">
                  <c:v>907.97111706788621</c:v>
                </c:pt>
                <c:pt idx="210">
                  <c:v>919.6443702059247</c:v>
                </c:pt>
                <c:pt idx="211">
                  <c:v>891.3344073104073</c:v>
                </c:pt>
                <c:pt idx="212">
                  <c:v>950.46619213908889</c:v>
                </c:pt>
                <c:pt idx="213">
                  <c:v>958.11771304637853</c:v>
                </c:pt>
                <c:pt idx="214">
                  <c:v>869.68787961763292</c:v>
                </c:pt>
                <c:pt idx="215">
                  <c:v>872.16294577249221</c:v>
                </c:pt>
                <c:pt idx="216">
                  <c:v>839.7273046694163</c:v>
                </c:pt>
                <c:pt idx="217">
                  <c:v>884.62988277558009</c:v>
                </c:pt>
                <c:pt idx="218">
                  <c:v>827.39728064874498</c:v>
                </c:pt>
                <c:pt idx="219">
                  <c:v>845.74557027165713</c:v>
                </c:pt>
                <c:pt idx="220">
                  <c:v>857.23927516503022</c:v>
                </c:pt>
                <c:pt idx="221">
                  <c:v>852.18389248779067</c:v>
                </c:pt>
                <c:pt idx="222">
                  <c:v>836.67999176092576</c:v>
                </c:pt>
                <c:pt idx="223">
                  <c:v>811.54878663217266</c:v>
                </c:pt>
                <c:pt idx="224">
                  <c:v>884.0129325538378</c:v>
                </c:pt>
                <c:pt idx="225">
                  <c:v>887.08763073339367</c:v>
                </c:pt>
                <c:pt idx="226">
                  <c:v>704.26414060173352</c:v>
                </c:pt>
                <c:pt idx="227">
                  <c:v>808.21856350234771</c:v>
                </c:pt>
                <c:pt idx="228">
                  <c:v>714.15374309185916</c:v>
                </c:pt>
                <c:pt idx="229">
                  <c:v>753.61276414979341</c:v>
                </c:pt>
                <c:pt idx="230">
                  <c:v>724.66579940843303</c:v>
                </c:pt>
                <c:pt idx="231">
                  <c:v>718.53635897068375</c:v>
                </c:pt>
                <c:pt idx="232">
                  <c:v>643.08682176758123</c:v>
                </c:pt>
                <c:pt idx="233">
                  <c:v>649.55360357394147</c:v>
                </c:pt>
                <c:pt idx="234">
                  <c:v>640.00370920319028</c:v>
                </c:pt>
                <c:pt idx="235">
                  <c:v>420.3306085977747</c:v>
                </c:pt>
                <c:pt idx="236">
                  <c:v>417.15290919677557</c:v>
                </c:pt>
                <c:pt idx="237">
                  <c:v>303.63931277710589</c:v>
                </c:pt>
                <c:pt idx="238">
                  <c:v>276.28898364787005</c:v>
                </c:pt>
                <c:pt idx="239">
                  <c:v>115.56189662506651</c:v>
                </c:pt>
                <c:pt idx="240">
                  <c:v>20.7655397150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2F-46CE-B86E-BD2C4DFF0418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F-46CE-B86E-BD2C4DFF0418}"/>
            </c:ext>
          </c:extLst>
        </c:ser>
        <c:ser>
          <c:idx val="3"/>
          <c:order val="5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2F-46CE-B86E-BD2C4DFF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2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5</c:v>
                </c:pt>
                <c:pt idx="38">
                  <c:v>762</c:v>
                </c:pt>
                <c:pt idx="39">
                  <c:v>673</c:v>
                </c:pt>
                <c:pt idx="40">
                  <c:v>728</c:v>
                </c:pt>
                <c:pt idx="41">
                  <c:v>720</c:v>
                </c:pt>
                <c:pt idx="42">
                  <c:v>661</c:v>
                </c:pt>
                <c:pt idx="43">
                  <c:v>627</c:v>
                </c:pt>
                <c:pt idx="44">
                  <c:v>591</c:v>
                </c:pt>
                <c:pt idx="45">
                  <c:v>577</c:v>
                </c:pt>
                <c:pt idx="46">
                  <c:v>626</c:v>
                </c:pt>
                <c:pt idx="47">
                  <c:v>569</c:v>
                </c:pt>
                <c:pt idx="48">
                  <c:v>501</c:v>
                </c:pt>
                <c:pt idx="49">
                  <c:v>489</c:v>
                </c:pt>
                <c:pt idx="50">
                  <c:v>504</c:v>
                </c:pt>
                <c:pt idx="51">
                  <c:v>523</c:v>
                </c:pt>
                <c:pt idx="52">
                  <c:v>484</c:v>
                </c:pt>
                <c:pt idx="53">
                  <c:v>514</c:v>
                </c:pt>
                <c:pt idx="54">
                  <c:v>569</c:v>
                </c:pt>
                <c:pt idx="55">
                  <c:v>492</c:v>
                </c:pt>
                <c:pt idx="56">
                  <c:v>496</c:v>
                </c:pt>
                <c:pt idx="57">
                  <c:v>577</c:v>
                </c:pt>
                <c:pt idx="58">
                  <c:v>571</c:v>
                </c:pt>
                <c:pt idx="59">
                  <c:v>539</c:v>
                </c:pt>
                <c:pt idx="60">
                  <c:v>582</c:v>
                </c:pt>
                <c:pt idx="61">
                  <c:v>548</c:v>
                </c:pt>
                <c:pt idx="62">
                  <c:v>546</c:v>
                </c:pt>
                <c:pt idx="63">
                  <c:v>468</c:v>
                </c:pt>
                <c:pt idx="64">
                  <c:v>611</c:v>
                </c:pt>
                <c:pt idx="65">
                  <c:v>537</c:v>
                </c:pt>
                <c:pt idx="66">
                  <c:v>586</c:v>
                </c:pt>
                <c:pt idx="67">
                  <c:v>609</c:v>
                </c:pt>
                <c:pt idx="68">
                  <c:v>655</c:v>
                </c:pt>
                <c:pt idx="69">
                  <c:v>629</c:v>
                </c:pt>
                <c:pt idx="70">
                  <c:v>564</c:v>
                </c:pt>
                <c:pt idx="71">
                  <c:v>603</c:v>
                </c:pt>
                <c:pt idx="72">
                  <c:v>541</c:v>
                </c:pt>
                <c:pt idx="73">
                  <c:v>542</c:v>
                </c:pt>
                <c:pt idx="74">
                  <c:v>532</c:v>
                </c:pt>
                <c:pt idx="75">
                  <c:v>557</c:v>
                </c:pt>
                <c:pt idx="76">
                  <c:v>593</c:v>
                </c:pt>
                <c:pt idx="77">
                  <c:v>615</c:v>
                </c:pt>
                <c:pt idx="78">
                  <c:v>628</c:v>
                </c:pt>
                <c:pt idx="79">
                  <c:v>719</c:v>
                </c:pt>
                <c:pt idx="80">
                  <c:v>788</c:v>
                </c:pt>
                <c:pt idx="81">
                  <c:v>694</c:v>
                </c:pt>
                <c:pt idx="82">
                  <c:v>645</c:v>
                </c:pt>
                <c:pt idx="83">
                  <c:v>595</c:v>
                </c:pt>
                <c:pt idx="84">
                  <c:v>527</c:v>
                </c:pt>
                <c:pt idx="85">
                  <c:v>568</c:v>
                </c:pt>
                <c:pt idx="86">
                  <c:v>555</c:v>
                </c:pt>
                <c:pt idx="87">
                  <c:v>562</c:v>
                </c:pt>
                <c:pt idx="88">
                  <c:v>530</c:v>
                </c:pt>
                <c:pt idx="89">
                  <c:v>550</c:v>
                </c:pt>
                <c:pt idx="90">
                  <c:v>526</c:v>
                </c:pt>
                <c:pt idx="91">
                  <c:v>523</c:v>
                </c:pt>
                <c:pt idx="92">
                  <c:v>536</c:v>
                </c:pt>
                <c:pt idx="93">
                  <c:v>554</c:v>
                </c:pt>
                <c:pt idx="94">
                  <c:v>512</c:v>
                </c:pt>
                <c:pt idx="95">
                  <c:v>510</c:v>
                </c:pt>
                <c:pt idx="96">
                  <c:v>473</c:v>
                </c:pt>
                <c:pt idx="97">
                  <c:v>463</c:v>
                </c:pt>
                <c:pt idx="98">
                  <c:v>496</c:v>
                </c:pt>
                <c:pt idx="99">
                  <c:v>431</c:v>
                </c:pt>
                <c:pt idx="100">
                  <c:v>469</c:v>
                </c:pt>
                <c:pt idx="101">
                  <c:v>445</c:v>
                </c:pt>
                <c:pt idx="102">
                  <c:v>447</c:v>
                </c:pt>
                <c:pt idx="103">
                  <c:v>484</c:v>
                </c:pt>
                <c:pt idx="104">
                  <c:v>456</c:v>
                </c:pt>
                <c:pt idx="105">
                  <c:v>505</c:v>
                </c:pt>
                <c:pt idx="106">
                  <c:v>433</c:v>
                </c:pt>
                <c:pt idx="107">
                  <c:v>445</c:v>
                </c:pt>
                <c:pt idx="108">
                  <c:v>467</c:v>
                </c:pt>
                <c:pt idx="109">
                  <c:v>456</c:v>
                </c:pt>
                <c:pt idx="110">
                  <c:v>411</c:v>
                </c:pt>
                <c:pt idx="111">
                  <c:v>426</c:v>
                </c:pt>
                <c:pt idx="112">
                  <c:v>462</c:v>
                </c:pt>
                <c:pt idx="113">
                  <c:v>532</c:v>
                </c:pt>
                <c:pt idx="114">
                  <c:v>487</c:v>
                </c:pt>
                <c:pt idx="115">
                  <c:v>399</c:v>
                </c:pt>
                <c:pt idx="116">
                  <c:v>437</c:v>
                </c:pt>
                <c:pt idx="117">
                  <c:v>450</c:v>
                </c:pt>
                <c:pt idx="118">
                  <c:v>477</c:v>
                </c:pt>
                <c:pt idx="119">
                  <c:v>459</c:v>
                </c:pt>
                <c:pt idx="120">
                  <c:v>516</c:v>
                </c:pt>
                <c:pt idx="121">
                  <c:v>483</c:v>
                </c:pt>
                <c:pt idx="122">
                  <c:v>487</c:v>
                </c:pt>
                <c:pt idx="123">
                  <c:v>476</c:v>
                </c:pt>
                <c:pt idx="124">
                  <c:v>513</c:v>
                </c:pt>
                <c:pt idx="125">
                  <c:v>493</c:v>
                </c:pt>
                <c:pt idx="126">
                  <c:v>556</c:v>
                </c:pt>
                <c:pt idx="127">
                  <c:v>511</c:v>
                </c:pt>
                <c:pt idx="128">
                  <c:v>555</c:v>
                </c:pt>
                <c:pt idx="129">
                  <c:v>594</c:v>
                </c:pt>
                <c:pt idx="130">
                  <c:v>509</c:v>
                </c:pt>
                <c:pt idx="131">
                  <c:v>607</c:v>
                </c:pt>
                <c:pt idx="132">
                  <c:v>563</c:v>
                </c:pt>
                <c:pt idx="133">
                  <c:v>571</c:v>
                </c:pt>
                <c:pt idx="134">
                  <c:v>485</c:v>
                </c:pt>
                <c:pt idx="135">
                  <c:v>529</c:v>
                </c:pt>
                <c:pt idx="136">
                  <c:v>542</c:v>
                </c:pt>
                <c:pt idx="137">
                  <c:v>508</c:v>
                </c:pt>
                <c:pt idx="138">
                  <c:v>518</c:v>
                </c:pt>
                <c:pt idx="139">
                  <c:v>471</c:v>
                </c:pt>
                <c:pt idx="140">
                  <c:v>450</c:v>
                </c:pt>
                <c:pt idx="141">
                  <c:v>414</c:v>
                </c:pt>
                <c:pt idx="142">
                  <c:v>470</c:v>
                </c:pt>
                <c:pt idx="143">
                  <c:v>462</c:v>
                </c:pt>
                <c:pt idx="144">
                  <c:v>412</c:v>
                </c:pt>
                <c:pt idx="145">
                  <c:v>437</c:v>
                </c:pt>
                <c:pt idx="146">
                  <c:v>405</c:v>
                </c:pt>
                <c:pt idx="147">
                  <c:v>421</c:v>
                </c:pt>
                <c:pt idx="148">
                  <c:v>444</c:v>
                </c:pt>
                <c:pt idx="149">
                  <c:v>378</c:v>
                </c:pt>
                <c:pt idx="150">
                  <c:v>403</c:v>
                </c:pt>
                <c:pt idx="151">
                  <c:v>400</c:v>
                </c:pt>
                <c:pt idx="152">
                  <c:v>383</c:v>
                </c:pt>
                <c:pt idx="153">
                  <c:v>397</c:v>
                </c:pt>
                <c:pt idx="154">
                  <c:v>412</c:v>
                </c:pt>
                <c:pt idx="155">
                  <c:v>408</c:v>
                </c:pt>
                <c:pt idx="156">
                  <c:v>357</c:v>
                </c:pt>
                <c:pt idx="157">
                  <c:v>414</c:v>
                </c:pt>
                <c:pt idx="158">
                  <c:v>384</c:v>
                </c:pt>
                <c:pt idx="159">
                  <c:v>349</c:v>
                </c:pt>
                <c:pt idx="160">
                  <c:v>416</c:v>
                </c:pt>
                <c:pt idx="161">
                  <c:v>363</c:v>
                </c:pt>
                <c:pt idx="162">
                  <c:v>356</c:v>
                </c:pt>
                <c:pt idx="163">
                  <c:v>373</c:v>
                </c:pt>
                <c:pt idx="164">
                  <c:v>329</c:v>
                </c:pt>
                <c:pt idx="165">
                  <c:v>313</c:v>
                </c:pt>
                <c:pt idx="166">
                  <c:v>309</c:v>
                </c:pt>
                <c:pt idx="167">
                  <c:v>303</c:v>
                </c:pt>
                <c:pt idx="168">
                  <c:v>215</c:v>
                </c:pt>
                <c:pt idx="169">
                  <c:v>184</c:v>
                </c:pt>
                <c:pt idx="170">
                  <c:v>134</c:v>
                </c:pt>
                <c:pt idx="171">
                  <c:v>150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6-4B0B-A146-88440B38A708}"/>
            </c:ext>
          </c:extLst>
        </c:ser>
        <c:ser>
          <c:idx val="1"/>
          <c:order val="1"/>
          <c:tx>
            <c:strRef>
              <c:f>'anal-2022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2-06'!$L$76:$L$249</c:f>
              <c:numCache>
                <c:formatCode>General</c:formatCode>
                <c:ptCount val="174"/>
                <c:pt idx="0">
                  <c:v>540</c:v>
                </c:pt>
                <c:pt idx="1">
                  <c:v>538.61283368193631</c:v>
                </c:pt>
                <c:pt idx="2">
                  <c:v>537.22923075349104</c:v>
                </c:pt>
                <c:pt idx="3">
                  <c:v>535.8491820609346</c:v>
                </c:pt>
                <c:pt idx="4">
                  <c:v>534.47267847405146</c:v>
                </c:pt>
                <c:pt idx="5">
                  <c:v>533.09971088608017</c:v>
                </c:pt>
                <c:pt idx="6">
                  <c:v>531.73027021365306</c:v>
                </c:pt>
                <c:pt idx="7">
                  <c:v>530.36434739673587</c:v>
                </c:pt>
                <c:pt idx="8">
                  <c:v>529.0019333985681</c:v>
                </c:pt>
                <c:pt idx="9">
                  <c:v>527.6430192056032</c:v>
                </c:pt>
                <c:pt idx="10">
                  <c:v>526.28759582744863</c:v>
                </c:pt>
                <c:pt idx="11">
                  <c:v>524.93565429680689</c:v>
                </c:pt>
                <c:pt idx="12">
                  <c:v>523.5871856694157</c:v>
                </c:pt>
                <c:pt idx="13">
                  <c:v>522.24218102398913</c:v>
                </c:pt>
                <c:pt idx="14">
                  <c:v>520.90063146215834</c:v>
                </c:pt>
                <c:pt idx="15">
                  <c:v>519.56252810841318</c:v>
                </c:pt>
                <c:pt idx="16">
                  <c:v>518.22786211004279</c:v>
                </c:pt>
                <c:pt idx="17">
                  <c:v>516.89662463707759</c:v>
                </c:pt>
                <c:pt idx="18">
                  <c:v>515.56880688223066</c:v>
                </c:pt>
                <c:pt idx="19">
                  <c:v>514.24440006083933</c:v>
                </c:pt>
                <c:pt idx="20">
                  <c:v>512.9233954108073</c:v>
                </c:pt>
                <c:pt idx="21">
                  <c:v>511.60578419254671</c:v>
                </c:pt>
                <c:pt idx="22">
                  <c:v>510.29155768891991</c:v>
                </c:pt>
                <c:pt idx="23">
                  <c:v>508.98070720518228</c:v>
                </c:pt>
                <c:pt idx="24">
                  <c:v>507.67322406892441</c:v>
                </c:pt>
                <c:pt idx="25">
                  <c:v>506.36909963001477</c:v>
                </c:pt>
                <c:pt idx="26">
                  <c:v>505.06832526054257</c:v>
                </c:pt>
                <c:pt idx="27">
                  <c:v>503.77089235476058</c:v>
                </c:pt>
                <c:pt idx="28">
                  <c:v>502.47679232902834</c:v>
                </c:pt>
                <c:pt idx="29">
                  <c:v>501.18601662175519</c:v>
                </c:pt>
                <c:pt idx="30">
                  <c:v>499.89855669334372</c:v>
                </c:pt>
                <c:pt idx="31">
                  <c:v>498.61440402613323</c:v>
                </c:pt>
                <c:pt idx="32">
                  <c:v>497.3335501243435</c:v>
                </c:pt>
                <c:pt idx="33">
                  <c:v>496.05598651401846</c:v>
                </c:pt>
                <c:pt idx="34">
                  <c:v>494.78170474297013</c:v>
                </c:pt>
                <c:pt idx="35">
                  <c:v>493.51069638072278</c:v>
                </c:pt>
                <c:pt idx="36">
                  <c:v>492.24295301845706</c:v>
                </c:pt>
                <c:pt idx="37">
                  <c:v>490.97846626895443</c:v>
                </c:pt>
                <c:pt idx="38">
                  <c:v>489.71722776654173</c:v>
                </c:pt>
                <c:pt idx="39">
                  <c:v>488.45922916703569</c:v>
                </c:pt>
                <c:pt idx="40">
                  <c:v>487.20446214768776</c:v>
                </c:pt>
                <c:pt idx="41">
                  <c:v>485.95291840712923</c:v>
                </c:pt>
                <c:pt idx="42">
                  <c:v>484.70458966531606</c:v>
                </c:pt>
                <c:pt idx="43">
                  <c:v>483.45946766347419</c:v>
                </c:pt>
                <c:pt idx="44">
                  <c:v>482.21754416404497</c:v>
                </c:pt>
                <c:pt idx="45">
                  <c:v>480.97881095063059</c:v>
                </c:pt>
                <c:pt idx="46">
                  <c:v>479.74325982793977</c:v>
                </c:pt>
                <c:pt idx="47">
                  <c:v>478.51088262173346</c:v>
                </c:pt>
                <c:pt idx="48">
                  <c:v>477.28167117877086</c:v>
                </c:pt>
                <c:pt idx="49">
                  <c:v>476.05561736675543</c:v>
                </c:pt>
                <c:pt idx="50">
                  <c:v>474.832713074281</c:v>
                </c:pt>
                <c:pt idx="51">
                  <c:v>473.61295021077831</c:v>
                </c:pt>
                <c:pt idx="52">
                  <c:v>472.39632070646132</c:v>
                </c:pt>
                <c:pt idx="53">
                  <c:v>471.18281651227392</c:v>
                </c:pt>
                <c:pt idx="54">
                  <c:v>469.97242959983652</c:v>
                </c:pt>
                <c:pt idx="55">
                  <c:v>468.76515196139309</c:v>
                </c:pt>
                <c:pt idx="56">
                  <c:v>467.5609756097582</c:v>
                </c:pt>
                <c:pt idx="57">
                  <c:v>466.35989257826401</c:v>
                </c:pt>
                <c:pt idx="58">
                  <c:v>465.16189492070777</c:v>
                </c:pt>
                <c:pt idx="59">
                  <c:v>463.96697471129909</c:v>
                </c:pt>
                <c:pt idx="60">
                  <c:v>462.77512404460759</c:v>
                </c:pt>
                <c:pt idx="61">
                  <c:v>461.5863350355105</c:v>
                </c:pt>
                <c:pt idx="62">
                  <c:v>460.40059981914067</c:v>
                </c:pt>
                <c:pt idx="63">
                  <c:v>459.21791055083429</c:v>
                </c:pt>
                <c:pt idx="64">
                  <c:v>458.03825940607931</c:v>
                </c:pt>
                <c:pt idx="65">
                  <c:v>456.86163858046331</c:v>
                </c:pt>
                <c:pt idx="66">
                  <c:v>455.68804028962217</c:v>
                </c:pt>
                <c:pt idx="67">
                  <c:v>454.51745676918841</c:v>
                </c:pt>
                <c:pt idx="68">
                  <c:v>453.34988027473992</c:v>
                </c:pt>
                <c:pt idx="69">
                  <c:v>452.1853030817486</c:v>
                </c:pt>
                <c:pt idx="70">
                  <c:v>451.02371748552929</c:v>
                </c:pt>
                <c:pt idx="71">
                  <c:v>449.86511580118895</c:v>
                </c:pt>
                <c:pt idx="72">
                  <c:v>448.70949036357558</c:v>
                </c:pt>
                <c:pt idx="73">
                  <c:v>447.5568335272277</c:v>
                </c:pt>
                <c:pt idx="74">
                  <c:v>446.40713766632359</c:v>
                </c:pt>
                <c:pt idx="75">
                  <c:v>445.26039517463113</c:v>
                </c:pt>
                <c:pt idx="76">
                  <c:v>444.11659846545712</c:v>
                </c:pt>
                <c:pt idx="77">
                  <c:v>442.97573997159731</c:v>
                </c:pt>
                <c:pt idx="78">
                  <c:v>441.83781214528631</c:v>
                </c:pt>
                <c:pt idx="79">
                  <c:v>440.70280745814762</c:v>
                </c:pt>
                <c:pt idx="80">
                  <c:v>439.57071840114384</c:v>
                </c:pt>
                <c:pt idx="81">
                  <c:v>438.44153748452692</c:v>
                </c:pt>
                <c:pt idx="82">
                  <c:v>437.31525723778879</c:v>
                </c:pt>
                <c:pt idx="83">
                  <c:v>436.19187020961169</c:v>
                </c:pt>
                <c:pt idx="84">
                  <c:v>435.07136896781913</c:v>
                </c:pt>
                <c:pt idx="85">
                  <c:v>433.95374609932651</c:v>
                </c:pt>
                <c:pt idx="86">
                  <c:v>432.83899421009215</c:v>
                </c:pt>
                <c:pt idx="87">
                  <c:v>431.72710592506843</c:v>
                </c:pt>
                <c:pt idx="88">
                  <c:v>430.61807388815294</c:v>
                </c:pt>
                <c:pt idx="89">
                  <c:v>429.51189076213979</c:v>
                </c:pt>
                <c:pt idx="90">
                  <c:v>428.40854922867112</c:v>
                </c:pt>
                <c:pt idx="91">
                  <c:v>427.30804198818862</c:v>
                </c:pt>
                <c:pt idx="92">
                  <c:v>426.21036175988536</c:v>
                </c:pt>
                <c:pt idx="93">
                  <c:v>425.11550128165749</c:v>
                </c:pt>
                <c:pt idx="94">
                  <c:v>424.02345331005625</c:v>
                </c:pt>
                <c:pt idx="95">
                  <c:v>422.93421062024004</c:v>
                </c:pt>
                <c:pt idx="96">
                  <c:v>421.84776600592659</c:v>
                </c:pt>
                <c:pt idx="97">
                  <c:v>420.7641122793454</c:v>
                </c:pt>
                <c:pt idx="98">
                  <c:v>419.68324227119007</c:v>
                </c:pt>
                <c:pt idx="99">
                  <c:v>418.6051488305709</c:v>
                </c:pt>
                <c:pt idx="100">
                  <c:v>417.52982482496753</c:v>
                </c:pt>
                <c:pt idx="101">
                  <c:v>416.45726314018191</c:v>
                </c:pt>
                <c:pt idx="102">
                  <c:v>415.38745668029111</c:v>
                </c:pt>
                <c:pt idx="103">
                  <c:v>414.32039836760032</c:v>
                </c:pt>
                <c:pt idx="104">
                  <c:v>413.25608114259614</c:v>
                </c:pt>
                <c:pt idx="105">
                  <c:v>412.19449796389983</c:v>
                </c:pt>
                <c:pt idx="106">
                  <c:v>411.13564180822078</c:v>
                </c:pt>
                <c:pt idx="107">
                  <c:v>410.07950567030991</c:v>
                </c:pt>
                <c:pt idx="108">
                  <c:v>409.02608256291353</c:v>
                </c:pt>
                <c:pt idx="109">
                  <c:v>407.97536551672687</c:v>
                </c:pt>
                <c:pt idx="110">
                  <c:v>406.92734758034811</c:v>
                </c:pt>
                <c:pt idx="111">
                  <c:v>405.88202182023247</c:v>
                </c:pt>
                <c:pt idx="112">
                  <c:v>404.83938132064611</c:v>
                </c:pt>
                <c:pt idx="113">
                  <c:v>403.79941918362067</c:v>
                </c:pt>
                <c:pt idx="114">
                  <c:v>402.76212852890734</c:v>
                </c:pt>
                <c:pt idx="115">
                  <c:v>401.72750249393152</c:v>
                </c:pt>
                <c:pt idx="116">
                  <c:v>400.69553423374742</c:v>
                </c:pt>
                <c:pt idx="117">
                  <c:v>399.66621692099261</c:v>
                </c:pt>
                <c:pt idx="118">
                  <c:v>398.63954374584313</c:v>
                </c:pt>
                <c:pt idx="119">
                  <c:v>397.61550791596812</c:v>
                </c:pt>
                <c:pt idx="120">
                  <c:v>396.59410265648512</c:v>
                </c:pt>
                <c:pt idx="121">
                  <c:v>395.57532120991516</c:v>
                </c:pt>
                <c:pt idx="122">
                  <c:v>394.55915683613807</c:v>
                </c:pt>
                <c:pt idx="123">
                  <c:v>393.54560281234791</c:v>
                </c:pt>
                <c:pt idx="124">
                  <c:v>392.53465243300838</c:v>
                </c:pt>
                <c:pt idx="125">
                  <c:v>391.52629900980855</c:v>
                </c:pt>
                <c:pt idx="126">
                  <c:v>390.52053587161868</c:v>
                </c:pt>
                <c:pt idx="127">
                  <c:v>389.5173563644459</c:v>
                </c:pt>
                <c:pt idx="128">
                  <c:v>388.51675385139038</c:v>
                </c:pt>
                <c:pt idx="129">
                  <c:v>387.51872171260135</c:v>
                </c:pt>
                <c:pt idx="130">
                  <c:v>386.52325334523317</c:v>
                </c:pt>
                <c:pt idx="131">
                  <c:v>385.53034216340188</c:v>
                </c:pt>
                <c:pt idx="132">
                  <c:v>384.53998159814142</c:v>
                </c:pt>
                <c:pt idx="133">
                  <c:v>383.55216509736039</c:v>
                </c:pt>
                <c:pt idx="134">
                  <c:v>382.56688612579842</c:v>
                </c:pt>
                <c:pt idx="135">
                  <c:v>381.58413816498319</c:v>
                </c:pt>
                <c:pt idx="136">
                  <c:v>380.60391471318724</c:v>
                </c:pt>
                <c:pt idx="137">
                  <c:v>379.62620928538479</c:v>
                </c:pt>
                <c:pt idx="138">
                  <c:v>378.65101541320911</c:v>
                </c:pt>
                <c:pt idx="139">
                  <c:v>377.67832664490942</c:v>
                </c:pt>
                <c:pt idx="140">
                  <c:v>376.70813654530855</c:v>
                </c:pt>
                <c:pt idx="141">
                  <c:v>375.74043869576008</c:v>
                </c:pt>
                <c:pt idx="142">
                  <c:v>374.77522669410592</c:v>
                </c:pt>
                <c:pt idx="143">
                  <c:v>373.81249415463418</c:v>
                </c:pt>
                <c:pt idx="144">
                  <c:v>372.85223470803663</c:v>
                </c:pt>
                <c:pt idx="145">
                  <c:v>371.89444200136671</c:v>
                </c:pt>
                <c:pt idx="146">
                  <c:v>370.93910969799748</c:v>
                </c:pt>
                <c:pt idx="147">
                  <c:v>369.98623147757974</c:v>
                </c:pt>
                <c:pt idx="148">
                  <c:v>369.03580103600007</c:v>
                </c:pt>
                <c:pt idx="149">
                  <c:v>368.08781208533935</c:v>
                </c:pt>
                <c:pt idx="150">
                  <c:v>367.14225835383093</c:v>
                </c:pt>
                <c:pt idx="151">
                  <c:v>366.19913358581931</c:v>
                </c:pt>
                <c:pt idx="152">
                  <c:v>365.25843154171866</c:v>
                </c:pt>
                <c:pt idx="153">
                  <c:v>364.32014599797157</c:v>
                </c:pt>
                <c:pt idx="154">
                  <c:v>363.3842707470078</c:v>
                </c:pt>
                <c:pt idx="155">
                  <c:v>362.4507995972034</c:v>
                </c:pt>
                <c:pt idx="156">
                  <c:v>361.5197263728395</c:v>
                </c:pt>
                <c:pt idx="157">
                  <c:v>360.59104491406174</c:v>
                </c:pt>
                <c:pt idx="158">
                  <c:v>359.6647490768392</c:v>
                </c:pt>
                <c:pt idx="159">
                  <c:v>358.74083273292399</c:v>
                </c:pt>
                <c:pt idx="160">
                  <c:v>357.81928976981061</c:v>
                </c:pt>
                <c:pt idx="161">
                  <c:v>356.90011409069552</c:v>
                </c:pt>
                <c:pt idx="162">
                  <c:v>355.98329961443682</c:v>
                </c:pt>
                <c:pt idx="163">
                  <c:v>355.06884027551399</c:v>
                </c:pt>
                <c:pt idx="164">
                  <c:v>354.15673002398785</c:v>
                </c:pt>
                <c:pt idx="165">
                  <c:v>353.24696282546034</c:v>
                </c:pt>
                <c:pt idx="166">
                  <c:v>352.33953266103481</c:v>
                </c:pt>
                <c:pt idx="167">
                  <c:v>351.43443352727616</c:v>
                </c:pt>
                <c:pt idx="168">
                  <c:v>350.53165943617091</c:v>
                </c:pt>
                <c:pt idx="169">
                  <c:v>349.63120441508789</c:v>
                </c:pt>
                <c:pt idx="170">
                  <c:v>348.73306250673852</c:v>
                </c:pt>
                <c:pt idx="171">
                  <c:v>347.83722776913748</c:v>
                </c:pt>
                <c:pt idx="172">
                  <c:v>346.94369427556342</c:v>
                </c:pt>
                <c:pt idx="173">
                  <c:v>346.05245611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6-4B0B-A146-88440B38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K$9:$AK$166</c:f>
              <c:numCache>
                <c:formatCode>General</c:formatCode>
                <c:ptCount val="158"/>
                <c:pt idx="0">
                  <c:v>781.00333827216684</c:v>
                </c:pt>
                <c:pt idx="1">
                  <c:v>1562.0066765443337</c:v>
                </c:pt>
                <c:pt idx="2">
                  <c:v>2331.887002653421</c:v>
                </c:pt>
                <c:pt idx="3">
                  <c:v>3013.5981208154421</c:v>
                </c:pt>
                <c:pt idx="4">
                  <c:v>3752.9203336397027</c:v>
                </c:pt>
                <c:pt idx="5">
                  <c:v>4486.001284326534</c:v>
                </c:pt>
                <c:pt idx="6">
                  <c:v>5160.7436197785846</c:v>
                </c:pt>
                <c:pt idx="7">
                  <c:v>5802.4274622176481</c:v>
                </c:pt>
                <c:pt idx="8">
                  <c:v>6408.82594572786</c:v>
                </c:pt>
                <c:pt idx="9">
                  <c:v>7002.3844084643761</c:v>
                </c:pt>
                <c:pt idx="10">
                  <c:v>7648.0075429721655</c:v>
                </c:pt>
                <c:pt idx="11">
                  <c:v>8236.3552696868828</c:v>
                </c:pt>
                <c:pt idx="12">
                  <c:v>8755.7249606788082</c:v>
                </c:pt>
                <c:pt idx="13">
                  <c:v>9263.9602273008477</c:v>
                </c:pt>
                <c:pt idx="14">
                  <c:v>9789.1346146675551</c:v>
                </c:pt>
                <c:pt idx="15">
                  <c:v>10335.510788430136</c:v>
                </c:pt>
                <c:pt idx="16">
                  <c:v>10842.446034533381</c:v>
                </c:pt>
                <c:pt idx="17">
                  <c:v>11382.189393852728</c:v>
                </c:pt>
                <c:pt idx="18">
                  <c:v>11981.226214456146</c:v>
                </c:pt>
                <c:pt idx="19">
                  <c:v>12500.532305608565</c:v>
                </c:pt>
                <c:pt idx="20">
                  <c:v>13025.408713936838</c:v>
                </c:pt>
                <c:pt idx="21">
                  <c:v>13637.573370846701</c:v>
                </c:pt>
                <c:pt idx="22">
                  <c:v>14244.932564480554</c:v>
                </c:pt>
                <c:pt idx="23">
                  <c:v>14819.730671657051</c:v>
                </c:pt>
                <c:pt idx="24">
                  <c:v>15441.983116091924</c:v>
                </c:pt>
                <c:pt idx="25">
                  <c:v>16029.392997232118</c:v>
                </c:pt>
                <c:pt idx="26">
                  <c:v>16616.166365676436</c:v>
                </c:pt>
                <c:pt idx="27">
                  <c:v>17120.410282343262</c:v>
                </c:pt>
                <c:pt idx="28">
                  <c:v>17780.424190329792</c:v>
                </c:pt>
                <c:pt idx="29">
                  <c:v>18361.995836994058</c:v>
                </c:pt>
                <c:pt idx="30">
                  <c:v>18998.269018083254</c:v>
                </c:pt>
                <c:pt idx="31">
                  <c:v>19661.218380535323</c:v>
                </c:pt>
                <c:pt idx="32">
                  <c:v>20376.079089024413</c:v>
                </c:pt>
                <c:pt idx="33">
                  <c:v>21064.331648677075</c:v>
                </c:pt>
                <c:pt idx="34">
                  <c:v>21683.050511247729</c:v>
                </c:pt>
                <c:pt idx="35">
                  <c:v>22346.256786819147</c:v>
                </c:pt>
                <c:pt idx="36">
                  <c:v>22942.805128261749</c:v>
                </c:pt>
                <c:pt idx="37">
                  <c:v>23541.99536262195</c:v>
                </c:pt>
                <c:pt idx="38">
                  <c:v>24131.645134575221</c:v>
                </c:pt>
                <c:pt idx="39">
                  <c:v>24750.59398457062</c:v>
                </c:pt>
                <c:pt idx="40">
                  <c:v>25411.243804744819</c:v>
                </c:pt>
                <c:pt idx="41">
                  <c:v>26098.167988079185</c:v>
                </c:pt>
                <c:pt idx="42">
                  <c:v>26801.419049978824</c:v>
                </c:pt>
                <c:pt idx="43">
                  <c:v>27608.647957282708</c:v>
                </c:pt>
                <c:pt idx="44">
                  <c:v>28495.622378043958</c:v>
                </c:pt>
                <c:pt idx="45">
                  <c:v>29278.802058193993</c:v>
                </c:pt>
                <c:pt idx="46">
                  <c:v>30008.55981138779</c:v>
                </c:pt>
                <c:pt idx="47">
                  <c:v>30683.480951436995</c:v>
                </c:pt>
                <c:pt idx="48">
                  <c:v>31282.8078136439</c:v>
                </c:pt>
                <c:pt idx="49">
                  <c:v>31930.425240201803</c:v>
                </c:pt>
                <c:pt idx="50">
                  <c:v>32564.850164493768</c:v>
                </c:pt>
                <c:pt idx="51">
                  <c:v>33208.931377485314</c:v>
                </c:pt>
                <c:pt idx="52">
                  <c:v>33817.903270248658</c:v>
                </c:pt>
                <c:pt idx="53">
                  <c:v>34451.482790307477</c:v>
                </c:pt>
                <c:pt idx="54">
                  <c:v>35058.975748053956</c:v>
                </c:pt>
                <c:pt idx="55">
                  <c:v>35664.559556812994</c:v>
                </c:pt>
                <c:pt idx="56">
                  <c:v>36286.794531690583</c:v>
                </c:pt>
                <c:pt idx="57">
                  <c:v>36931.581803858287</c:v>
                </c:pt>
                <c:pt idx="58">
                  <c:v>37529.021004097907</c:v>
                </c:pt>
                <c:pt idx="59">
                  <c:v>38125.659117266514</c:v>
                </c:pt>
                <c:pt idx="60">
                  <c:v>38680.436848008692</c:v>
                </c:pt>
                <c:pt idx="61">
                  <c:v>39224.88425359899</c:v>
                </c:pt>
                <c:pt idx="62">
                  <c:v>39809.638899089296</c:v>
                </c:pt>
                <c:pt idx="63">
                  <c:v>40319.071034217028</c:v>
                </c:pt>
                <c:pt idx="64">
                  <c:v>40874.845989028297</c:v>
                </c:pt>
                <c:pt idx="65">
                  <c:v>41403.538553903818</c:v>
                </c:pt>
                <c:pt idx="66">
                  <c:v>41935.975002003725</c:v>
                </c:pt>
                <c:pt idx="67">
                  <c:v>42513.968134948933</c:v>
                </c:pt>
                <c:pt idx="68">
                  <c:v>43059.926119980839</c:v>
                </c:pt>
                <c:pt idx="69">
                  <c:v>43666.107818498036</c:v>
                </c:pt>
                <c:pt idx="70">
                  <c:v>44187.202212580371</c:v>
                </c:pt>
                <c:pt idx="71">
                  <c:v>44724.117263359905</c:v>
                </c:pt>
                <c:pt idx="72">
                  <c:v>45289.02758562383</c:v>
                </c:pt>
                <c:pt idx="73">
                  <c:v>45842.052293566747</c:v>
                </c:pt>
                <c:pt idx="74">
                  <c:v>46341.785923804535</c:v>
                </c:pt>
                <c:pt idx="75">
                  <c:v>46861.09201495695</c:v>
                </c:pt>
                <c:pt idx="76">
                  <c:v>47425.733594156976</c:v>
                </c:pt>
                <c:pt idx="77">
                  <c:v>48077.6014632476</c:v>
                </c:pt>
                <c:pt idx="78">
                  <c:v>48675.866973189979</c:v>
                </c:pt>
                <c:pt idx="79">
                  <c:v>49167.289390044367</c:v>
                </c:pt>
                <c:pt idx="80">
                  <c:v>49706.900108157701</c:v>
                </c:pt>
                <c:pt idx="81">
                  <c:v>50263.994397611619</c:v>
                </c:pt>
                <c:pt idx="82">
                  <c:v>50856.035194529817</c:v>
                </c:pt>
                <c:pt idx="83">
                  <c:v>51427.202057883194</c:v>
                </c:pt>
                <c:pt idx="84">
                  <c:v>52070.951821022034</c:v>
                </c:pt>
                <c:pt idx="85">
                  <c:v>52675.083450517792</c:v>
                </c:pt>
                <c:pt idx="86">
                  <c:v>53285.787032059299</c:v>
                </c:pt>
                <c:pt idx="87">
                  <c:v>53884.23379343743</c:v>
                </c:pt>
                <c:pt idx="88">
                  <c:v>54530.859544717976</c:v>
                </c:pt>
                <c:pt idx="89">
                  <c:v>55153.876136592364</c:v>
                </c:pt>
                <c:pt idx="90">
                  <c:v>55858.317011188337</c:v>
                </c:pt>
                <c:pt idx="91">
                  <c:v>56507.411196575798</c:v>
                </c:pt>
                <c:pt idx="92">
                  <c:v>57214.211722962842</c:v>
                </c:pt>
                <c:pt idx="93">
                  <c:v>57972.627552057398</c:v>
                </c:pt>
                <c:pt idx="94">
                  <c:v>58624.189613419927</c:v>
                </c:pt>
                <c:pt idx="95">
                  <c:v>59403.200917935334</c:v>
                </c:pt>
                <c:pt idx="96">
                  <c:v>60127.604395078575</c:v>
                </c:pt>
                <c:pt idx="97">
                  <c:v>60864.193519367633</c:v>
                </c:pt>
                <c:pt idx="98">
                  <c:v>61491.454099159244</c:v>
                </c:pt>
                <c:pt idx="99">
                  <c:v>62177.382825305256</c:v>
                </c:pt>
                <c:pt idx="100">
                  <c:v>62881.978005764126</c:v>
                </c:pt>
                <c:pt idx="101">
                  <c:v>63544.074299069514</c:v>
                </c:pt>
                <c:pt idx="102">
                  <c:v>64220.942741577637</c:v>
                </c:pt>
                <c:pt idx="103">
                  <c:v>64837.981545482959</c:v>
                </c:pt>
                <c:pt idx="104">
                  <c:v>65429.027359295789</c:v>
                </c:pt>
                <c:pt idx="105">
                  <c:v>65974.189936085793</c:v>
                </c:pt>
                <c:pt idx="106">
                  <c:v>66594.688263257776</c:v>
                </c:pt>
                <c:pt idx="107">
                  <c:v>67206.195773482119</c:v>
                </c:pt>
                <c:pt idx="108">
                  <c:v>67752.92727561119</c:v>
                </c:pt>
                <c:pt idx="109">
                  <c:v>68334.327749920732</c:v>
                </c:pt>
                <c:pt idx="110">
                  <c:v>68874.541993126433</c:v>
                </c:pt>
                <c:pt idx="111">
                  <c:v>69437.544288819729</c:v>
                </c:pt>
                <c:pt idx="112">
                  <c:v>70032.833624675928</c:v>
                </c:pt>
                <c:pt idx="113">
                  <c:v>70540.939240380147</c:v>
                </c:pt>
                <c:pt idx="114">
                  <c:v>71084.044868987054</c:v>
                </c:pt>
                <c:pt idx="115">
                  <c:v>71624.495852470354</c:v>
                </c:pt>
                <c:pt idx="116">
                  <c:v>72143.310413756975</c:v>
                </c:pt>
                <c:pt idx="117">
                  <c:v>72682.474494966067</c:v>
                </c:pt>
                <c:pt idx="118">
                  <c:v>73243.451066502996</c:v>
                </c:pt>
                <c:pt idx="119">
                  <c:v>73800.411999571632</c:v>
                </c:pt>
                <c:pt idx="120">
                  <c:v>74289.007934198642</c:v>
                </c:pt>
                <c:pt idx="121">
                  <c:v>74857.074248248144</c:v>
                </c:pt>
                <c:pt idx="122">
                  <c:v>75385.333342610233</c:v>
                </c:pt>
                <c:pt idx="123">
                  <c:v>75866.680318475264</c:v>
                </c:pt>
                <c:pt idx="124">
                  <c:v>76441.912551777961</c:v>
                </c:pt>
                <c:pt idx="125">
                  <c:v>76945.150717670098</c:v>
                </c:pt>
                <c:pt idx="126">
                  <c:v>77439.955634303202</c:v>
                </c:pt>
                <c:pt idx="127">
                  <c:v>77959.724070547629</c:v>
                </c:pt>
                <c:pt idx="128">
                  <c:v>78419.360065180314</c:v>
                </c:pt>
                <c:pt idx="129">
                  <c:v>78857.769138384625</c:v>
                </c:pt>
                <c:pt idx="130">
                  <c:v>79291.690207675085</c:v>
                </c:pt>
                <c:pt idx="131">
                  <c:v>79718.28146406512</c:v>
                </c:pt>
                <c:pt idx="132">
                  <c:v>80021.757808230002</c:v>
                </c:pt>
                <c:pt idx="133">
                  <c:v>80282.145990185934</c:v>
                </c:pt>
                <c:pt idx="134">
                  <c:v>80472.26489648917</c:v>
                </c:pt>
                <c:pt idx="135">
                  <c:v>80685.632672524647</c:v>
                </c:pt>
                <c:pt idx="136">
                  <c:v>80774.05182006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0-4A1A-94EE-C7FB04CA3B02}"/>
            </c:ext>
          </c:extLst>
        </c:ser>
        <c:ser>
          <c:idx val="1"/>
          <c:order val="1"/>
          <c:tx>
            <c:strRef>
              <c:f>'anal-2022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L$9:$AL$166</c:f>
              <c:numCache>
                <c:formatCode>General</c:formatCode>
                <c:ptCount val="158"/>
                <c:pt idx="0">
                  <c:v>106.79698915624998</c:v>
                </c:pt>
                <c:pt idx="1">
                  <c:v>213.59397831249996</c:v>
                </c:pt>
                <c:pt idx="2">
                  <c:v>292.37690819054683</c:v>
                </c:pt>
                <c:pt idx="3">
                  <c:v>365.28141945461635</c:v>
                </c:pt>
                <c:pt idx="4">
                  <c:v>464.76063763709567</c:v>
                </c:pt>
                <c:pt idx="5">
                  <c:v>569.57671285625236</c:v>
                </c:pt>
                <c:pt idx="6">
                  <c:v>651.19078307544044</c:v>
                </c:pt>
                <c:pt idx="7">
                  <c:v>736.0770674224791</c:v>
                </c:pt>
                <c:pt idx="8">
                  <c:v>824.25141688006863</c:v>
                </c:pt>
                <c:pt idx="9">
                  <c:v>918.81328025766732</c:v>
                </c:pt>
                <c:pt idx="10">
                  <c:v>981.6686536293912</c:v>
                </c:pt>
                <c:pt idx="11">
                  <c:v>1061.2090373834371</c:v>
                </c:pt>
                <c:pt idx="12">
                  <c:v>1135.770399712879</c:v>
                </c:pt>
                <c:pt idx="13">
                  <c:v>1197.0220410792772</c:v>
                </c:pt>
                <c:pt idx="14">
                  <c:v>1257.386052727569</c:v>
                </c:pt>
                <c:pt idx="15">
                  <c:v>1327.2912208721664</c:v>
                </c:pt>
                <c:pt idx="16">
                  <c:v>1399.4630901778703</c:v>
                </c:pt>
                <c:pt idx="17">
                  <c:v>1483.3498136317464</c:v>
                </c:pt>
                <c:pt idx="18">
                  <c:v>1555.8829933581619</c:v>
                </c:pt>
                <c:pt idx="19">
                  <c:v>1607.5208356931016</c:v>
                </c:pt>
                <c:pt idx="20">
                  <c:v>1669.8524536422005</c:v>
                </c:pt>
                <c:pt idx="21">
                  <c:v>1742.9309933470149</c:v>
                </c:pt>
                <c:pt idx="22">
                  <c:v>1832.1185850650211</c:v>
                </c:pt>
                <c:pt idx="23">
                  <c:v>1891.7256255298885</c:v>
                </c:pt>
                <c:pt idx="24">
                  <c:v>1955.7499734577773</c:v>
                </c:pt>
                <c:pt idx="25">
                  <c:v>2031.7015238683991</c:v>
                </c:pt>
                <c:pt idx="26">
                  <c:v>2109.9877821490377</c:v>
                </c:pt>
                <c:pt idx="27">
                  <c:v>2177.7188007430022</c:v>
                </c:pt>
                <c:pt idx="28">
                  <c:v>2247.7747134275933</c:v>
                </c:pt>
                <c:pt idx="29">
                  <c:v>2315.8448104333938</c:v>
                </c:pt>
                <c:pt idx="30">
                  <c:v>2403.5823033240849</c:v>
                </c:pt>
                <c:pt idx="31">
                  <c:v>2481.7661581000116</c:v>
                </c:pt>
                <c:pt idx="32">
                  <c:v>2560.1454725128783</c:v>
                </c:pt>
                <c:pt idx="33">
                  <c:v>2636.5380890256965</c:v>
                </c:pt>
                <c:pt idx="34">
                  <c:v>2724.0622010875254</c:v>
                </c:pt>
                <c:pt idx="35">
                  <c:v>2803.0308311953104</c:v>
                </c:pt>
                <c:pt idx="36">
                  <c:v>2871.2015979223852</c:v>
                </c:pt>
                <c:pt idx="37">
                  <c:v>2936.2359596157667</c:v>
                </c:pt>
                <c:pt idx="38">
                  <c:v>2985.9624450715746</c:v>
                </c:pt>
                <c:pt idx="39">
                  <c:v>3080.1250704471977</c:v>
                </c:pt>
                <c:pt idx="40">
                  <c:v>3152.3118007535395</c:v>
                </c:pt>
                <c:pt idx="41">
                  <c:v>3232.4723883460279</c:v>
                </c:pt>
                <c:pt idx="42">
                  <c:v>3325.1107507363331</c:v>
                </c:pt>
                <c:pt idx="43">
                  <c:v>3417.980709032614</c:v>
                </c:pt>
                <c:pt idx="44">
                  <c:v>3525.6651040498919</c:v>
                </c:pt>
                <c:pt idx="45">
                  <c:v>3634.7432267839299</c:v>
                </c:pt>
                <c:pt idx="46">
                  <c:v>3723.8021404460842</c:v>
                </c:pt>
                <c:pt idx="47">
                  <c:v>3814.2138477334865</c:v>
                </c:pt>
                <c:pt idx="48">
                  <c:v>3871.995404787695</c:v>
                </c:pt>
                <c:pt idx="49">
                  <c:v>3944.6868695053031</c:v>
                </c:pt>
                <c:pt idx="50">
                  <c:v>4033.5010739364493</c:v>
                </c:pt>
                <c:pt idx="51">
                  <c:v>4099.7075087652829</c:v>
                </c:pt>
                <c:pt idx="52">
                  <c:v>4172.9455235690402</c:v>
                </c:pt>
                <c:pt idx="53">
                  <c:v>4242.9250188860215</c:v>
                </c:pt>
                <c:pt idx="54">
                  <c:v>4328.0304100350422</c:v>
                </c:pt>
                <c:pt idx="55">
                  <c:v>4411.0426685909379</c:v>
                </c:pt>
                <c:pt idx="56">
                  <c:v>4465.3666976535405</c:v>
                </c:pt>
                <c:pt idx="57">
                  <c:v>4543.0009364208254</c:v>
                </c:pt>
                <c:pt idx="58">
                  <c:v>4601.0817754985892</c:v>
                </c:pt>
                <c:pt idx="59">
                  <c:v>4672.1175457326481</c:v>
                </c:pt>
                <c:pt idx="60">
                  <c:v>4738.6611768900202</c:v>
                </c:pt>
                <c:pt idx="61">
                  <c:v>4808.8822192429316</c:v>
                </c:pt>
                <c:pt idx="62">
                  <c:v>4874.5857078711388</c:v>
                </c:pt>
                <c:pt idx="63">
                  <c:v>4940.4534552209161</c:v>
                </c:pt>
                <c:pt idx="64">
                  <c:v>5015.9190743273757</c:v>
                </c:pt>
                <c:pt idx="65">
                  <c:v>5095.1196520044559</c:v>
                </c:pt>
                <c:pt idx="66">
                  <c:v>5153.1872695707598</c:v>
                </c:pt>
                <c:pt idx="67">
                  <c:v>5207.8360080211696</c:v>
                </c:pt>
                <c:pt idx="68">
                  <c:v>5259.048410037497</c:v>
                </c:pt>
                <c:pt idx="69">
                  <c:v>5323.5224422038664</c:v>
                </c:pt>
                <c:pt idx="70">
                  <c:v>5385.7637625155858</c:v>
                </c:pt>
                <c:pt idx="71">
                  <c:v>5446.9607452893824</c:v>
                </c:pt>
                <c:pt idx="72">
                  <c:v>5516.7313053557036</c:v>
                </c:pt>
                <c:pt idx="73">
                  <c:v>5574.6168113969343</c:v>
                </c:pt>
                <c:pt idx="74">
                  <c:v>5636.2739199411644</c:v>
                </c:pt>
                <c:pt idx="75">
                  <c:v>5690.8132593372738</c:v>
                </c:pt>
                <c:pt idx="76">
                  <c:v>5749.1339929315136</c:v>
                </c:pt>
                <c:pt idx="77">
                  <c:v>5828.3074263239014</c:v>
                </c:pt>
                <c:pt idx="78">
                  <c:v>5905.2365973928208</c:v>
                </c:pt>
                <c:pt idx="79">
                  <c:v>5966.4441323107503</c:v>
                </c:pt>
                <c:pt idx="80">
                  <c:v>6038.8495857419157</c:v>
                </c:pt>
                <c:pt idx="81">
                  <c:v>6107.7452154982821</c:v>
                </c:pt>
                <c:pt idx="82">
                  <c:v>6184.2132131323342</c:v>
                </c:pt>
                <c:pt idx="83">
                  <c:v>6248.5079988849657</c:v>
                </c:pt>
                <c:pt idx="84">
                  <c:v>6316.6821094510369</c:v>
                </c:pt>
                <c:pt idx="85">
                  <c:v>6407.3939612056101</c:v>
                </c:pt>
                <c:pt idx="86">
                  <c:v>6478.4008377656883</c:v>
                </c:pt>
                <c:pt idx="87">
                  <c:v>6555.829476583086</c:v>
                </c:pt>
                <c:pt idx="88">
                  <c:v>6634.7036581332441</c:v>
                </c:pt>
                <c:pt idx="89">
                  <c:v>6712.5199240737211</c:v>
                </c:pt>
                <c:pt idx="90">
                  <c:v>6777.9483425169001</c:v>
                </c:pt>
                <c:pt idx="91">
                  <c:v>6870.029404684552</c:v>
                </c:pt>
                <c:pt idx="92">
                  <c:v>6950.9598286390255</c:v>
                </c:pt>
                <c:pt idx="93">
                  <c:v>7030.8248794344108</c:v>
                </c:pt>
                <c:pt idx="94">
                  <c:v>7115.9730667248723</c:v>
                </c:pt>
                <c:pt idx="95">
                  <c:v>7194.9638962926128</c:v>
                </c:pt>
                <c:pt idx="96">
                  <c:v>7276.7066644388424</c:v>
                </c:pt>
                <c:pt idx="97">
                  <c:v>7356.092941847106</c:v>
                </c:pt>
                <c:pt idx="98">
                  <c:v>7429.2595605051984</c:v>
                </c:pt>
                <c:pt idx="99">
                  <c:v>7507.756431513777</c:v>
                </c:pt>
                <c:pt idx="100">
                  <c:v>7583.8694426282018</c:v>
                </c:pt>
                <c:pt idx="101">
                  <c:v>7645.9466984727123</c:v>
                </c:pt>
                <c:pt idx="102">
                  <c:v>7735.4058438873872</c:v>
                </c:pt>
                <c:pt idx="103">
                  <c:v>7815.9903827750559</c:v>
                </c:pt>
                <c:pt idx="104">
                  <c:v>7903.2913830288862</c:v>
                </c:pt>
                <c:pt idx="105">
                  <c:v>7976.4418032415733</c:v>
                </c:pt>
                <c:pt idx="106">
                  <c:v>8055.0131920950216</c:v>
                </c:pt>
                <c:pt idx="107">
                  <c:v>8120.6530398663399</c:v>
                </c:pt>
                <c:pt idx="108">
                  <c:v>8189.0891451527168</c:v>
                </c:pt>
                <c:pt idx="109">
                  <c:v>8265.6125555734161</c:v>
                </c:pt>
                <c:pt idx="110">
                  <c:v>8344.9726096562626</c:v>
                </c:pt>
                <c:pt idx="111">
                  <c:v>8415.2492442155435</c:v>
                </c:pt>
                <c:pt idx="112">
                  <c:v>8487.0308595337829</c:v>
                </c:pt>
                <c:pt idx="113">
                  <c:v>8561.657153681299</c:v>
                </c:pt>
                <c:pt idx="114">
                  <c:v>8625.7824621523432</c:v>
                </c:pt>
                <c:pt idx="115">
                  <c:v>8683.3716649630842</c:v>
                </c:pt>
                <c:pt idx="116">
                  <c:v>8745.1327367681388</c:v>
                </c:pt>
                <c:pt idx="117">
                  <c:v>8821.8540855859719</c:v>
                </c:pt>
                <c:pt idx="118">
                  <c:v>8882.5749952095593</c:v>
                </c:pt>
                <c:pt idx="119">
                  <c:v>8935.3313455208518</c:v>
                </c:pt>
                <c:pt idx="120">
                  <c:v>8996.3562391982414</c:v>
                </c:pt>
                <c:pt idx="121">
                  <c:v>9062.9716911908545</c:v>
                </c:pt>
                <c:pt idx="122">
                  <c:v>9146.1084550271462</c:v>
                </c:pt>
                <c:pt idx="123">
                  <c:v>9221.2552306996622</c:v>
                </c:pt>
                <c:pt idx="124">
                  <c:v>9280.1532240142624</c:v>
                </c:pt>
                <c:pt idx="125">
                  <c:v>9332.3327369286744</c:v>
                </c:pt>
                <c:pt idx="126">
                  <c:v>9395.6553221404665</c:v>
                </c:pt>
                <c:pt idx="127">
                  <c:v>9445.3360199729359</c:v>
                </c:pt>
                <c:pt idx="128">
                  <c:v>9495.1409195499855</c:v>
                </c:pt>
                <c:pt idx="129">
                  <c:v>9539.5226189508685</c:v>
                </c:pt>
                <c:pt idx="130">
                  <c:v>9585.4056680267968</c:v>
                </c:pt>
                <c:pt idx="131">
                  <c:v>9635.585038970743</c:v>
                </c:pt>
                <c:pt idx="132">
                  <c:v>9663.5321608436916</c:v>
                </c:pt>
                <c:pt idx="133">
                  <c:v>9699.9542474246118</c:v>
                </c:pt>
                <c:pt idx="134">
                  <c:v>9723.8282247536627</c:v>
                </c:pt>
                <c:pt idx="135">
                  <c:v>9744.9461620528164</c:v>
                </c:pt>
                <c:pt idx="136">
                  <c:v>9753.4144549097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A0-4A1A-94EE-C7FB04CA3B02}"/>
            </c:ext>
          </c:extLst>
        </c:ser>
        <c:ser>
          <c:idx val="2"/>
          <c:order val="2"/>
          <c:tx>
            <c:strRef>
              <c:f>'anal-2022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M$9:$AM$166</c:f>
              <c:numCache>
                <c:formatCode>General</c:formatCode>
                <c:ptCount val="158"/>
                <c:pt idx="0">
                  <c:v>524.72868105795942</c:v>
                </c:pt>
                <c:pt idx="1">
                  <c:v>1049.4573621159188</c:v>
                </c:pt>
                <c:pt idx="2">
                  <c:v>1594.6163784784894</c:v>
                </c:pt>
                <c:pt idx="3">
                  <c:v>2123.8695731269413</c:v>
                </c:pt>
                <c:pt idx="4">
                  <c:v>2652.3536205834207</c:v>
                </c:pt>
                <c:pt idx="5">
                  <c:v>3208.5316709056783</c:v>
                </c:pt>
                <c:pt idx="6">
                  <c:v>3706.919855666883</c:v>
                </c:pt>
                <c:pt idx="7">
                  <c:v>4181.975181832182</c:v>
                </c:pt>
                <c:pt idx="8">
                  <c:v>4670.4497724962339</c:v>
                </c:pt>
                <c:pt idx="9">
                  <c:v>5125.1861362460049</c:v>
                </c:pt>
                <c:pt idx="10">
                  <c:v>5575.8600584839869</c:v>
                </c:pt>
                <c:pt idx="11">
                  <c:v>5984.2883936281896</c:v>
                </c:pt>
                <c:pt idx="12">
                  <c:v>6420.5685789990612</c:v>
                </c:pt>
                <c:pt idx="13">
                  <c:v>6808.1446895187837</c:v>
                </c:pt>
                <c:pt idx="14">
                  <c:v>7216.3797571408677</c:v>
                </c:pt>
                <c:pt idx="15">
                  <c:v>7647.4523966325996</c:v>
                </c:pt>
                <c:pt idx="16">
                  <c:v>8052.4143317103708</c:v>
                </c:pt>
                <c:pt idx="17">
                  <c:v>8438.4622398315405</c:v>
                </c:pt>
                <c:pt idx="18">
                  <c:v>8864.2304489130711</c:v>
                </c:pt>
                <c:pt idx="19">
                  <c:v>9226.8896096015415</c:v>
                </c:pt>
                <c:pt idx="20">
                  <c:v>9596.7339978085838</c:v>
                </c:pt>
                <c:pt idx="21">
                  <c:v>10001.256840729608</c:v>
                </c:pt>
                <c:pt idx="22">
                  <c:v>10391.920490176035</c:v>
                </c:pt>
                <c:pt idx="23">
                  <c:v>10821.718123471257</c:v>
                </c:pt>
                <c:pt idx="24">
                  <c:v>11222.753520150467</c:v>
                </c:pt>
                <c:pt idx="25">
                  <c:v>11633.273638756315</c:v>
                </c:pt>
                <c:pt idx="26">
                  <c:v>12045.839587728908</c:v>
                </c:pt>
                <c:pt idx="27">
                  <c:v>12434.745961600845</c:v>
                </c:pt>
                <c:pt idx="28">
                  <c:v>12836.390992204042</c:v>
                </c:pt>
                <c:pt idx="29">
                  <c:v>13250.833110826652</c:v>
                </c:pt>
                <c:pt idx="30">
                  <c:v>13666.261570175802</c:v>
                </c:pt>
                <c:pt idx="31">
                  <c:v>14111.881998140856</c:v>
                </c:pt>
                <c:pt idx="32">
                  <c:v>14553.142083271057</c:v>
                </c:pt>
                <c:pt idx="33">
                  <c:v>14965.023127420796</c:v>
                </c:pt>
                <c:pt idx="34">
                  <c:v>15399.671292581223</c:v>
                </c:pt>
                <c:pt idx="35">
                  <c:v>15788.400625232502</c:v>
                </c:pt>
                <c:pt idx="36">
                  <c:v>16179.149639188106</c:v>
                </c:pt>
                <c:pt idx="37">
                  <c:v>16571.925746046152</c:v>
                </c:pt>
                <c:pt idx="38">
                  <c:v>16981.033145191919</c:v>
                </c:pt>
                <c:pt idx="39">
                  <c:v>17427.492345935141</c:v>
                </c:pt>
                <c:pt idx="40">
                  <c:v>17890.483972923594</c:v>
                </c:pt>
                <c:pt idx="41">
                  <c:v>18336.855536829949</c:v>
                </c:pt>
                <c:pt idx="42">
                  <c:v>18866.448508477024</c:v>
                </c:pt>
                <c:pt idx="43">
                  <c:v>19397.30187112432</c:v>
                </c:pt>
                <c:pt idx="44">
                  <c:v>20006.391488088917</c:v>
                </c:pt>
                <c:pt idx="45">
                  <c:v>20569.966137875479</c:v>
                </c:pt>
                <c:pt idx="46">
                  <c:v>21059.7841035079</c:v>
                </c:pt>
                <c:pt idx="47">
                  <c:v>21518.185356639096</c:v>
                </c:pt>
                <c:pt idx="48">
                  <c:v>21921.367249642299</c:v>
                </c:pt>
                <c:pt idx="49">
                  <c:v>22348.086418704133</c:v>
                </c:pt>
                <c:pt idx="50">
                  <c:v>22753.189679836589</c:v>
                </c:pt>
                <c:pt idx="51">
                  <c:v>23139.974526892795</c:v>
                </c:pt>
                <c:pt idx="52">
                  <c:v>23541.32348304996</c:v>
                </c:pt>
                <c:pt idx="53">
                  <c:v>23968.700398226334</c:v>
                </c:pt>
                <c:pt idx="54">
                  <c:v>24389.097749219713</c:v>
                </c:pt>
                <c:pt idx="55">
                  <c:v>24784.158247394811</c:v>
                </c:pt>
                <c:pt idx="56">
                  <c:v>25208.854663290364</c:v>
                </c:pt>
                <c:pt idx="57">
                  <c:v>25567.829350462758</c:v>
                </c:pt>
                <c:pt idx="58">
                  <c:v>25970.330401266878</c:v>
                </c:pt>
                <c:pt idx="59">
                  <c:v>26383.037717177867</c:v>
                </c:pt>
                <c:pt idx="60">
                  <c:v>26786.298097353694</c:v>
                </c:pt>
                <c:pt idx="61">
                  <c:v>27175.418030075194</c:v>
                </c:pt>
                <c:pt idx="62">
                  <c:v>27579.435835968339</c:v>
                </c:pt>
                <c:pt idx="63">
                  <c:v>27955.237987814122</c:v>
                </c:pt>
                <c:pt idx="64">
                  <c:v>28328.424925181585</c:v>
                </c:pt>
                <c:pt idx="65">
                  <c:v>28688.428228715267</c:v>
                </c:pt>
                <c:pt idx="66">
                  <c:v>29082.200633101966</c:v>
                </c:pt>
                <c:pt idx="67">
                  <c:v>29436.850111855143</c:v>
                </c:pt>
                <c:pt idx="68">
                  <c:v>29834.861126513697</c:v>
                </c:pt>
                <c:pt idx="69">
                  <c:v>30244.474048502041</c:v>
                </c:pt>
                <c:pt idx="70">
                  <c:v>30652.688478387532</c:v>
                </c:pt>
                <c:pt idx="71">
                  <c:v>31028.568594500633</c:v>
                </c:pt>
                <c:pt idx="72">
                  <c:v>31391.035377382424</c:v>
                </c:pt>
                <c:pt idx="73">
                  <c:v>31783.048705717389</c:v>
                </c:pt>
                <c:pt idx="74">
                  <c:v>32138.856779507387</c:v>
                </c:pt>
                <c:pt idx="75">
                  <c:v>32501.515940195859</c:v>
                </c:pt>
                <c:pt idx="76">
                  <c:v>32920.409142665034</c:v>
                </c:pt>
                <c:pt idx="77">
                  <c:v>33312.547919509743</c:v>
                </c:pt>
                <c:pt idx="78">
                  <c:v>33712.876671358616</c:v>
                </c:pt>
                <c:pt idx="79">
                  <c:v>34058.390957138625</c:v>
                </c:pt>
                <c:pt idx="80">
                  <c:v>34424.170997964182</c:v>
                </c:pt>
                <c:pt idx="81">
                  <c:v>34818.838056171473</c:v>
                </c:pt>
                <c:pt idx="82">
                  <c:v>35207.118348709846</c:v>
                </c:pt>
                <c:pt idx="83">
                  <c:v>35541.246628708468</c:v>
                </c:pt>
                <c:pt idx="84">
                  <c:v>35944.872360891561</c:v>
                </c:pt>
                <c:pt idx="85">
                  <c:v>36398.648519068665</c:v>
                </c:pt>
                <c:pt idx="86">
                  <c:v>36842.41057850932</c:v>
                </c:pt>
                <c:pt idx="87">
                  <c:v>37281.050727636662</c:v>
                </c:pt>
                <c:pt idx="88">
                  <c:v>37688.532592702511</c:v>
                </c:pt>
                <c:pt idx="89">
                  <c:v>38104.433199716492</c:v>
                </c:pt>
                <c:pt idx="90">
                  <c:v>38547.457047788688</c:v>
                </c:pt>
                <c:pt idx="91">
                  <c:v>38985.298205402789</c:v>
                </c:pt>
                <c:pt idx="92">
                  <c:v>39442.937083397992</c:v>
                </c:pt>
                <c:pt idx="93">
                  <c:v>39916.705370195115</c:v>
                </c:pt>
                <c:pt idx="94">
                  <c:v>40387.832175048818</c:v>
                </c:pt>
                <c:pt idx="95">
                  <c:v>40876.451491633627</c:v>
                </c:pt>
                <c:pt idx="96">
                  <c:v>41371.28298599831</c:v>
                </c:pt>
                <c:pt idx="97">
                  <c:v>41791.372372962258</c:v>
                </c:pt>
                <c:pt idx="98">
                  <c:v>42253.048448457834</c:v>
                </c:pt>
                <c:pt idx="99">
                  <c:v>42714.551918483899</c:v>
                </c:pt>
                <c:pt idx="100">
                  <c:v>43127.45271042228</c:v>
                </c:pt>
                <c:pt idx="101">
                  <c:v>43612.871588451155</c:v>
                </c:pt>
                <c:pt idx="102">
                  <c:v>44123.774433398881</c:v>
                </c:pt>
                <c:pt idx="103">
                  <c:v>44575.568422655575</c:v>
                </c:pt>
                <c:pt idx="104">
                  <c:v>44989.840838336197</c:v>
                </c:pt>
                <c:pt idx="105">
                  <c:v>45407.678435288894</c:v>
                </c:pt>
                <c:pt idx="106">
                  <c:v>45812.290848376586</c:v>
                </c:pt>
                <c:pt idx="107">
                  <c:v>46191.95084978146</c:v>
                </c:pt>
                <c:pt idx="108">
                  <c:v>46608.882262175001</c:v>
                </c:pt>
                <c:pt idx="109">
                  <c:v>46987.747652012811</c:v>
                </c:pt>
                <c:pt idx="110">
                  <c:v>47383.175210014655</c:v>
                </c:pt>
                <c:pt idx="111">
                  <c:v>47776.927560844808</c:v>
                </c:pt>
                <c:pt idx="112">
                  <c:v>48144.080538968228</c:v>
                </c:pt>
                <c:pt idx="113">
                  <c:v>48525.251126627409</c:v>
                </c:pt>
                <c:pt idx="114">
                  <c:v>48916.551437550239</c:v>
                </c:pt>
                <c:pt idx="115">
                  <c:v>49314.065593603969</c:v>
                </c:pt>
                <c:pt idx="116">
                  <c:v>49712.525803120596</c:v>
                </c:pt>
                <c:pt idx="117">
                  <c:v>50153.069413814679</c:v>
                </c:pt>
                <c:pt idx="118">
                  <c:v>50532.14694463175</c:v>
                </c:pt>
                <c:pt idx="119">
                  <c:v>50896.127505608216</c:v>
                </c:pt>
                <c:pt idx="120">
                  <c:v>51270.329358975498</c:v>
                </c:pt>
                <c:pt idx="121">
                  <c:v>51678.912179416118</c:v>
                </c:pt>
                <c:pt idx="122">
                  <c:v>52072.353748037545</c:v>
                </c:pt>
                <c:pt idx="123">
                  <c:v>52380.587693043097</c:v>
                </c:pt>
                <c:pt idx="124">
                  <c:v>52751.618555696921</c:v>
                </c:pt>
                <c:pt idx="125">
                  <c:v>53076.197948766581</c:v>
                </c:pt>
                <c:pt idx="126">
                  <c:v>53438.151901185549</c:v>
                </c:pt>
                <c:pt idx="127">
                  <c:v>53784.660967484589</c:v>
                </c:pt>
                <c:pt idx="128">
                  <c:v>54104.752837715307</c:v>
                </c:pt>
                <c:pt idx="129">
                  <c:v>54396.934472658882</c:v>
                </c:pt>
                <c:pt idx="130">
                  <c:v>54693.917230081766</c:v>
                </c:pt>
                <c:pt idx="131">
                  <c:v>54999.837831454162</c:v>
                </c:pt>
                <c:pt idx="132">
                  <c:v>55193.727797143751</c:v>
                </c:pt>
                <c:pt idx="133">
                  <c:v>55407.376509235153</c:v>
                </c:pt>
                <c:pt idx="134">
                  <c:v>55584.228889956292</c:v>
                </c:pt>
                <c:pt idx="135">
                  <c:v>55700.564477291075</c:v>
                </c:pt>
                <c:pt idx="136">
                  <c:v>55764.423680035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A0-4A1A-94EE-C7FB04CA3B02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A0-4A1A-94EE-C7FB04CA3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63-442C-802A-128201A8B71A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63-442C-802A-128201A8B71A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63-442C-802A-128201A8B71A}"/>
            </c:ext>
          </c:extLst>
        </c:ser>
        <c:ser>
          <c:idx val="3"/>
          <c:order val="3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63-442C-802A-128201A8B71A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2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797442233265265</c:v>
                </c:pt>
                <c:pt idx="103">
                  <c:v>2.1397003137964732</c:v>
                </c:pt>
                <c:pt idx="104">
                  <c:v>2.1052397616522773</c:v>
                </c:pt>
                <c:pt idx="105">
                  <c:v>2.1329400965595786</c:v>
                </c:pt>
                <c:pt idx="106">
                  <c:v>2.4167808648158289</c:v>
                </c:pt>
                <c:pt idx="107">
                  <c:v>2.3439465154418824</c:v>
                </c:pt>
                <c:pt idx="108">
                  <c:v>2.4697078294446069</c:v>
                </c:pt>
                <c:pt idx="109">
                  <c:v>2.6245400930966887</c:v>
                </c:pt>
                <c:pt idx="110">
                  <c:v>2.6478158123634041</c:v>
                </c:pt>
                <c:pt idx="111">
                  <c:v>2.8603145279802078</c:v>
                </c:pt>
                <c:pt idx="112">
                  <c:v>2.8468166958831591</c:v>
                </c:pt>
                <c:pt idx="113">
                  <c:v>2.5515811379714743</c:v>
                </c:pt>
                <c:pt idx="114">
                  <c:v>2.7387274673339057</c:v>
                </c:pt>
                <c:pt idx="115">
                  <c:v>2.9719568149289972</c:v>
                </c:pt>
                <c:pt idx="116">
                  <c:v>2.7848431564632086</c:v>
                </c:pt>
                <c:pt idx="117">
                  <c:v>2.9279723181890072</c:v>
                </c:pt>
                <c:pt idx="118">
                  <c:v>2.8144524645927076</c:v>
                </c:pt>
                <c:pt idx="119">
                  <c:v>2.9455868228744464</c:v>
                </c:pt>
                <c:pt idx="120">
                  <c:v>2.7008928153716063</c:v>
                </c:pt>
                <c:pt idx="121">
                  <c:v>2.6853744806070274</c:v>
                </c:pt>
                <c:pt idx="122">
                  <c:v>2.6635594748956142</c:v>
                </c:pt>
                <c:pt idx="123">
                  <c:v>2.7822936859317946</c:v>
                </c:pt>
                <c:pt idx="124">
                  <c:v>2.8189847409601603</c:v>
                </c:pt>
                <c:pt idx="125">
                  <c:v>2.6100385263280708</c:v>
                </c:pt>
                <c:pt idx="126">
                  <c:v>2.8715733217655206</c:v>
                </c:pt>
                <c:pt idx="127">
                  <c:v>2.548495487714237</c:v>
                </c:pt>
                <c:pt idx="128">
                  <c:v>2.7635492435156239</c:v>
                </c:pt>
                <c:pt idx="129">
                  <c:v>2.6258546688302431</c:v>
                </c:pt>
                <c:pt idx="130">
                  <c:v>3.0273023358488493</c:v>
                </c:pt>
                <c:pt idx="131">
                  <c:v>2.3260202558523844</c:v>
                </c:pt>
                <c:pt idx="132">
                  <c:v>2.8343079367985644</c:v>
                </c:pt>
                <c:pt idx="133">
                  <c:v>2.6376197624803468</c:v>
                </c:pt>
                <c:pt idx="134">
                  <c:v>2.5750836436004909</c:v>
                </c:pt>
                <c:pt idx="135">
                  <c:v>2.4119158880828957</c:v>
                </c:pt>
                <c:pt idx="136">
                  <c:v>2.433902431441866</c:v>
                </c:pt>
                <c:pt idx="137">
                  <c:v>2.7709578754566149</c:v>
                </c:pt>
                <c:pt idx="138">
                  <c:v>2.4737995442972389</c:v>
                </c:pt>
                <c:pt idx="139">
                  <c:v>2.64066116213364</c:v>
                </c:pt>
                <c:pt idx="140">
                  <c:v>2.7214750081444232</c:v>
                </c:pt>
                <c:pt idx="141">
                  <c:v>2.7607780949741958</c:v>
                </c:pt>
                <c:pt idx="142">
                  <c:v>2.7020642635254002</c:v>
                </c:pt>
                <c:pt idx="143">
                  <c:v>2.7052521144089798</c:v>
                </c:pt>
                <c:pt idx="144">
                  <c:v>2.5756268404031015</c:v>
                </c:pt>
                <c:pt idx="145">
                  <c:v>2.8600344549310162</c:v>
                </c:pt>
                <c:pt idx="146">
                  <c:v>2.7106129652696551</c:v>
                </c:pt>
                <c:pt idx="147">
                  <c:v>2.5605178821144143</c:v>
                </c:pt>
                <c:pt idx="148">
                  <c:v>2.7614833363813847</c:v>
                </c:pt>
                <c:pt idx="149">
                  <c:v>2.6298409534423586</c:v>
                </c:pt>
                <c:pt idx="150">
                  <c:v>2.715016494653522</c:v>
                </c:pt>
                <c:pt idx="151">
                  <c:v>2.81252857654157</c:v>
                </c:pt>
                <c:pt idx="152">
                  <c:v>2.605905819291416</c:v>
                </c:pt>
                <c:pt idx="153">
                  <c:v>2.6175464450442281</c:v>
                </c:pt>
                <c:pt idx="154">
                  <c:v>2.589696596750902</c:v>
                </c:pt>
                <c:pt idx="155">
                  <c:v>2.7278494883801012</c:v>
                </c:pt>
                <c:pt idx="156">
                  <c:v>2.635367140332884</c:v>
                </c:pt>
                <c:pt idx="157">
                  <c:v>2.8050012248997929</c:v>
                </c:pt>
                <c:pt idx="158">
                  <c:v>2.6339976947658403</c:v>
                </c:pt>
                <c:pt idx="159">
                  <c:v>2.6152493172662536</c:v>
                </c:pt>
                <c:pt idx="160">
                  <c:v>2.3783568832494431</c:v>
                </c:pt>
                <c:pt idx="161">
                  <c:v>2.5214168527857233</c:v>
                </c:pt>
                <c:pt idx="162">
                  <c:v>2.7215399336685602</c:v>
                </c:pt>
                <c:pt idx="163">
                  <c:v>2.8303036889480282</c:v>
                </c:pt>
                <c:pt idx="164">
                  <c:v>2.763383036142081</c:v>
                </c:pt>
                <c:pt idx="165">
                  <c:v>2.5790326772742644</c:v>
                </c:pt>
                <c:pt idx="166">
                  <c:v>2.8805360833058811</c:v>
                </c:pt>
                <c:pt idx="167">
                  <c:v>2.6195745826475756</c:v>
                </c:pt>
                <c:pt idx="168">
                  <c:v>2.6972324360503217</c:v>
                </c:pt>
                <c:pt idx="169">
                  <c:v>2.6656549526535214</c:v>
                </c:pt>
                <c:pt idx="170">
                  <c:v>2.4084530573192078</c:v>
                </c:pt>
                <c:pt idx="171">
                  <c:v>2.5628515778182117</c:v>
                </c:pt>
                <c:pt idx="172">
                  <c:v>2.48458231257991</c:v>
                </c:pt>
                <c:pt idx="173">
                  <c:v>2.6932338445156492</c:v>
                </c:pt>
                <c:pt idx="174">
                  <c:v>2.609756010129634</c:v>
                </c:pt>
                <c:pt idx="175">
                  <c:v>2.5951978689392936</c:v>
                </c:pt>
                <c:pt idx="176">
                  <c:v>2.539499844136317</c:v>
                </c:pt>
                <c:pt idx="177">
                  <c:v>2.6991470568961975</c:v>
                </c:pt>
                <c:pt idx="178">
                  <c:v>2.5941995470398589</c:v>
                </c:pt>
                <c:pt idx="179">
                  <c:v>2.5223206351257308</c:v>
                </c:pt>
                <c:pt idx="180">
                  <c:v>2.2671691299339543</c:v>
                </c:pt>
                <c:pt idx="181">
                  <c:v>2.6226847843922032</c:v>
                </c:pt>
                <c:pt idx="182">
                  <c:v>2.7974506096001779</c:v>
                </c:pt>
                <c:pt idx="183">
                  <c:v>2.5468519525404485</c:v>
                </c:pt>
                <c:pt idx="184">
                  <c:v>2.5275588062620753</c:v>
                </c:pt>
                <c:pt idx="185">
                  <c:v>2.4331321424014809</c:v>
                </c:pt>
                <c:pt idx="186">
                  <c:v>2.3775660969821226</c:v>
                </c:pt>
                <c:pt idx="187">
                  <c:v>2.2249546313696369</c:v>
                </c:pt>
                <c:pt idx="188">
                  <c:v>2.7317943257779036</c:v>
                </c:pt>
                <c:pt idx="189">
                  <c:v>2.56588893846958</c:v>
                </c:pt>
                <c:pt idx="190">
                  <c:v>2.6595697737538369</c:v>
                </c:pt>
                <c:pt idx="191">
                  <c:v>2.3208292237384862</c:v>
                </c:pt>
                <c:pt idx="192">
                  <c:v>2.418952433205428</c:v>
                </c:pt>
                <c:pt idx="193">
                  <c:v>2.2763097745079928</c:v>
                </c:pt>
                <c:pt idx="194">
                  <c:v>2.5129859506096088</c:v>
                </c:pt>
                <c:pt idx="195">
                  <c:v>2.3504587402712835</c:v>
                </c:pt>
                <c:pt idx="196">
                  <c:v>2.239339381247933</c:v>
                </c:pt>
                <c:pt idx="197">
                  <c:v>2.6560708478028521</c:v>
                </c:pt>
                <c:pt idx="198">
                  <c:v>2.1694193278675984</c:v>
                </c:pt>
                <c:pt idx="199">
                  <c:v>2.3961536323963095</c:v>
                </c:pt>
                <c:pt idx="200">
                  <c:v>2.1239240440743932</c:v>
                </c:pt>
                <c:pt idx="201">
                  <c:v>2.5053906428375137</c:v>
                </c:pt>
                <c:pt idx="202">
                  <c:v>2.3267077351029148</c:v>
                </c:pt>
                <c:pt idx="203">
                  <c:v>2.3001830919404589</c:v>
                </c:pt>
                <c:pt idx="204">
                  <c:v>2.4616333384205125</c:v>
                </c:pt>
                <c:pt idx="205">
                  <c:v>2.6455801487633406</c:v>
                </c:pt>
                <c:pt idx="206">
                  <c:v>2.5527164204857469</c:v>
                </c:pt>
                <c:pt idx="207">
                  <c:v>2.6164947182237954</c:v>
                </c:pt>
                <c:pt idx="208">
                  <c:v>2.6665932221715378</c:v>
                </c:pt>
                <c:pt idx="209">
                  <c:v>2.2419962441307675</c:v>
                </c:pt>
                <c:pt idx="210">
                  <c:v>2.2320972294867865</c:v>
                </c:pt>
                <c:pt idx="211">
                  <c:v>2.5180585344528583</c:v>
                </c:pt>
                <c:pt idx="212">
                  <c:v>2.4180492698551004</c:v>
                </c:pt>
                <c:pt idx="213">
                  <c:v>2.652476018825435</c:v>
                </c:pt>
                <c:pt idx="214">
                  <c:v>2.3689368146619674</c:v>
                </c:pt>
                <c:pt idx="215">
                  <c:v>2.2024542692813793</c:v>
                </c:pt>
                <c:pt idx="216">
                  <c:v>2.5497143633819856</c:v>
                </c:pt>
                <c:pt idx="217">
                  <c:v>2.4673938762276539</c:v>
                </c:pt>
                <c:pt idx="218">
                  <c:v>2.3730193462638929</c:v>
                </c:pt>
                <c:pt idx="219">
                  <c:v>2.5172131798973152</c:v>
                </c:pt>
                <c:pt idx="220">
                  <c:v>2.549324561077174</c:v>
                </c:pt>
                <c:pt idx="221">
                  <c:v>2.3048775983389325</c:v>
                </c:pt>
                <c:pt idx="222">
                  <c:v>2.2522529473249371</c:v>
                </c:pt>
                <c:pt idx="223">
                  <c:v>2.5517517550132895</c:v>
                </c:pt>
                <c:pt idx="224">
                  <c:v>2.3926981258540727</c:v>
                </c:pt>
                <c:pt idx="225">
                  <c:v>2.5814339549380163</c:v>
                </c:pt>
                <c:pt idx="226">
                  <c:v>2.2595859448897322</c:v>
                </c:pt>
                <c:pt idx="227">
                  <c:v>2.1541689559991997</c:v>
                </c:pt>
                <c:pt idx="228">
                  <c:v>2.1677859967992648</c:v>
                </c:pt>
                <c:pt idx="229">
                  <c:v>2.3825335241256465</c:v>
                </c:pt>
                <c:pt idx="230">
                  <c:v>2.15645176848107</c:v>
                </c:pt>
                <c:pt idx="231">
                  <c:v>2.3680328379161169</c:v>
                </c:pt>
                <c:pt idx="232">
                  <c:v>2.2345572114915644</c:v>
                </c:pt>
                <c:pt idx="233">
                  <c:v>2.2870966180451648</c:v>
                </c:pt>
                <c:pt idx="234">
                  <c:v>2.3350307035097657</c:v>
                </c:pt>
                <c:pt idx="235">
                  <c:v>2.1160387242948255</c:v>
                </c:pt>
                <c:pt idx="236">
                  <c:v>2.5624193189459881</c:v>
                </c:pt>
                <c:pt idx="237">
                  <c:v>2.6528959198978912</c:v>
                </c:pt>
                <c:pt idx="238">
                  <c:v>1.9391049387561587</c:v>
                </c:pt>
                <c:pt idx="239">
                  <c:v>2.1249853390690809</c:v>
                </c:pt>
                <c:pt idx="240">
                  <c:v>1.779385684752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 cumulative v2/v1</a:t>
            </a:r>
            <a:r>
              <a:rPr lang="en-US" baseline="0"/>
              <a:t> and v3/v2 showing net harm on the most recent shot, but net recovery on previous shot. This is for males ONLY, all ages. Narrowing age group similar outcom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2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S$9:$BS$166</c:f>
              <c:numCache>
                <c:formatCode>General</c:formatCode>
                <c:ptCount val="158"/>
                <c:pt idx="0">
                  <c:v>0.84503662513878441</c:v>
                </c:pt>
                <c:pt idx="1">
                  <c:v>0.84503662513878441</c:v>
                </c:pt>
                <c:pt idx="2">
                  <c:v>0.93802170959321995</c:v>
                </c:pt>
                <c:pt idx="3">
                  <c:v>1</c:v>
                </c:pt>
                <c:pt idx="4">
                  <c:v>0.98152603755285972</c:v>
                </c:pt>
                <c:pt idx="5">
                  <c:v>0.9688439780969802</c:v>
                </c:pt>
                <c:pt idx="6">
                  <c:v>0.97904959082533072</c:v>
                </c:pt>
                <c:pt idx="7">
                  <c:v>0.97714249846709367</c:v>
                </c:pt>
                <c:pt idx="8">
                  <c:v>0.97453791914257959</c:v>
                </c:pt>
                <c:pt idx="9">
                  <c:v>0.95936112818773156</c:v>
                </c:pt>
                <c:pt idx="10">
                  <c:v>0.97689228674978945</c:v>
                </c:pt>
                <c:pt idx="11">
                  <c:v>0.96986505926477062</c:v>
                </c:pt>
                <c:pt idx="12">
                  <c:v>0.97226058880659583</c:v>
                </c:pt>
                <c:pt idx="13">
                  <c:v>0.97819709403151178</c:v>
                </c:pt>
                <c:pt idx="14">
                  <c:v>0.98707574306731549</c:v>
                </c:pt>
                <c:pt idx="15">
                  <c:v>0.99094670754281322</c:v>
                </c:pt>
                <c:pt idx="16">
                  <c:v>0.98961074690207795</c:v>
                </c:pt>
                <c:pt idx="17">
                  <c:v>0.9784068138608194</c:v>
                </c:pt>
                <c:pt idx="18">
                  <c:v>0.97985957988961525</c:v>
                </c:pt>
                <c:pt idx="19">
                  <c:v>0.98718478380802899</c:v>
                </c:pt>
                <c:pt idx="20">
                  <c:v>0.9884281302298783</c:v>
                </c:pt>
                <c:pt idx="21">
                  <c:v>0.98690222095968938</c:v>
                </c:pt>
                <c:pt idx="22">
                  <c:v>0.97553301897410505</c:v>
                </c:pt>
                <c:pt idx="23">
                  <c:v>0.98387020595080776</c:v>
                </c:pt>
                <c:pt idx="24">
                  <c:v>0.98692881793925014</c:v>
                </c:pt>
                <c:pt idx="25">
                  <c:v>0.98478579605164329</c:v>
                </c:pt>
                <c:pt idx="26">
                  <c:v>0.98187651731702374</c:v>
                </c:pt>
                <c:pt idx="27">
                  <c:v>0.98205283853087766</c:v>
                </c:pt>
                <c:pt idx="28">
                  <c:v>0.98217730424854954</c:v>
                </c:pt>
                <c:pt idx="29">
                  <c:v>0.98408694346433423</c:v>
                </c:pt>
                <c:pt idx="30">
                  <c:v>0.97789104605329213</c:v>
                </c:pt>
                <c:pt idx="31">
                  <c:v>0.97796613598111393</c:v>
                </c:pt>
                <c:pt idx="32">
                  <c:v>0.97766904447382041</c:v>
                </c:pt>
                <c:pt idx="33">
                  <c:v>0.97620961566691566</c:v>
                </c:pt>
                <c:pt idx="34">
                  <c:v>0.97228630691333584</c:v>
                </c:pt>
                <c:pt idx="35">
                  <c:v>0.96874617741407643</c:v>
                </c:pt>
                <c:pt idx="36">
                  <c:v>0.96915165856908692</c:v>
                </c:pt>
                <c:pt idx="37">
                  <c:v>0.97069270135785957</c:v>
                </c:pt>
                <c:pt idx="38">
                  <c:v>0.97809155022404248</c:v>
                </c:pt>
                <c:pt idx="39">
                  <c:v>0.97311975157234287</c:v>
                </c:pt>
                <c:pt idx="40">
                  <c:v>0.97609628544190885</c:v>
                </c:pt>
                <c:pt idx="41">
                  <c:v>0.97564040598002999</c:v>
                </c:pt>
                <c:pt idx="42">
                  <c:v>0.97585159908897656</c:v>
                </c:pt>
                <c:pt idx="43">
                  <c:v>0.97604862933506842</c:v>
                </c:pt>
                <c:pt idx="44">
                  <c:v>0.97594972118218937</c:v>
                </c:pt>
                <c:pt idx="45">
                  <c:v>0.97332881218877587</c:v>
                </c:pt>
                <c:pt idx="46">
                  <c:v>0.9726734375460645</c:v>
                </c:pt>
                <c:pt idx="47">
                  <c:v>0.97028729384942769</c:v>
                </c:pt>
                <c:pt idx="48">
                  <c:v>0.97371653114017709</c:v>
                </c:pt>
                <c:pt idx="49">
                  <c:v>0.97437817165959684</c:v>
                </c:pt>
                <c:pt idx="50">
                  <c:v>0.97019682481272695</c:v>
                </c:pt>
                <c:pt idx="51">
                  <c:v>0.97075523619303583</c:v>
                </c:pt>
                <c:pt idx="52">
                  <c:v>0.97025948828898845</c:v>
                </c:pt>
                <c:pt idx="53">
                  <c:v>0.9715806761603768</c:v>
                </c:pt>
                <c:pt idx="54">
                  <c:v>0.96918161982559159</c:v>
                </c:pt>
                <c:pt idx="55">
                  <c:v>0.96634599975407176</c:v>
                </c:pt>
                <c:pt idx="56">
                  <c:v>0.97094744644514253</c:v>
                </c:pt>
                <c:pt idx="57">
                  <c:v>0.9679452016268103</c:v>
                </c:pt>
                <c:pt idx="58">
                  <c:v>0.97077204446195609</c:v>
                </c:pt>
                <c:pt idx="59">
                  <c:v>0.97120470185599705</c:v>
                </c:pt>
                <c:pt idx="60">
                  <c:v>0.9722026025132614</c:v>
                </c:pt>
                <c:pt idx="61">
                  <c:v>0.97192293757294157</c:v>
                </c:pt>
                <c:pt idx="62">
                  <c:v>0.97307744419861841</c:v>
                </c:pt>
                <c:pt idx="63">
                  <c:v>0.9731865998117718</c:v>
                </c:pt>
                <c:pt idx="64">
                  <c:v>0.97134083260377602</c:v>
                </c:pt>
                <c:pt idx="65">
                  <c:v>0.9683940362765302</c:v>
                </c:pt>
                <c:pt idx="66">
                  <c:v>0.970624120580726</c:v>
                </c:pt>
                <c:pt idx="67">
                  <c:v>0.9721511069301727</c:v>
                </c:pt>
                <c:pt idx="68">
                  <c:v>0.97570064186702454</c:v>
                </c:pt>
                <c:pt idx="69">
                  <c:v>0.97711726235508267</c:v>
                </c:pt>
                <c:pt idx="70">
                  <c:v>0.97886096532699529</c:v>
                </c:pt>
                <c:pt idx="71">
                  <c:v>0.97973186729026318</c:v>
                </c:pt>
                <c:pt idx="72">
                  <c:v>0.97864131653893682</c:v>
                </c:pt>
                <c:pt idx="73">
                  <c:v>0.98057377002245716</c:v>
                </c:pt>
                <c:pt idx="74">
                  <c:v>0.98070428177614977</c:v>
                </c:pt>
                <c:pt idx="75">
                  <c:v>0.98226579650968693</c:v>
                </c:pt>
                <c:pt idx="76">
                  <c:v>0.98483286251326163</c:v>
                </c:pt>
                <c:pt idx="77">
                  <c:v>0.98302630238558486</c:v>
                </c:pt>
                <c:pt idx="78">
                  <c:v>0.98187962440755849</c:v>
                </c:pt>
                <c:pt idx="79">
                  <c:v>0.98176667563652764</c:v>
                </c:pt>
                <c:pt idx="80">
                  <c:v>0.98041289908112905</c:v>
                </c:pt>
                <c:pt idx="81">
                  <c:v>0.98046726984623711</c:v>
                </c:pt>
                <c:pt idx="82">
                  <c:v>0.97914219052152784</c:v>
                </c:pt>
                <c:pt idx="83">
                  <c:v>0.97826398534994063</c:v>
                </c:pt>
                <c:pt idx="84">
                  <c:v>0.97869566131616759</c:v>
                </c:pt>
                <c:pt idx="85">
                  <c:v>0.97702026009010778</c:v>
                </c:pt>
                <c:pt idx="86">
                  <c:v>0.97809257285438145</c:v>
                </c:pt>
                <c:pt idx="87">
                  <c:v>0.97804814552751584</c:v>
                </c:pt>
                <c:pt idx="88">
                  <c:v>0.97698396852850811</c:v>
                </c:pt>
                <c:pt idx="89">
                  <c:v>0.97631431413649217</c:v>
                </c:pt>
                <c:pt idx="90">
                  <c:v>0.97813143678971903</c:v>
                </c:pt>
                <c:pt idx="91">
                  <c:v>0.9759824386339272</c:v>
                </c:pt>
                <c:pt idx="92">
                  <c:v>0.97594244579811629</c:v>
                </c:pt>
                <c:pt idx="93">
                  <c:v>0.97644581004363296</c:v>
                </c:pt>
                <c:pt idx="94">
                  <c:v>0.97614871269838932</c:v>
                </c:pt>
                <c:pt idx="95">
                  <c:v>0.97711191010234844</c:v>
                </c:pt>
                <c:pt idx="96">
                  <c:v>0.97783113090021001</c:v>
                </c:pt>
                <c:pt idx="97">
                  <c:v>0.97710033874394542</c:v>
                </c:pt>
                <c:pt idx="98">
                  <c:v>0.97816530464871054</c:v>
                </c:pt>
                <c:pt idx="99">
                  <c:v>0.97851033902833884</c:v>
                </c:pt>
                <c:pt idx="100">
                  <c:v>0.97805369528503594</c:v>
                </c:pt>
                <c:pt idx="101">
                  <c:v>0.9810319580856558</c:v>
                </c:pt>
                <c:pt idx="102">
                  <c:v>0.98104581645061062</c:v>
                </c:pt>
                <c:pt idx="103">
                  <c:v>0.98087262084076587</c:v>
                </c:pt>
                <c:pt idx="104">
                  <c:v>0.97905299724904216</c:v>
                </c:pt>
                <c:pt idx="105">
                  <c:v>0.97908373500903356</c:v>
                </c:pt>
                <c:pt idx="106">
                  <c:v>0.97817259633826592</c:v>
                </c:pt>
                <c:pt idx="107">
                  <c:v>0.97830683473166347</c:v>
                </c:pt>
                <c:pt idx="108">
                  <c:v>0.97888760177952616</c:v>
                </c:pt>
                <c:pt idx="109">
                  <c:v>0.97770834518343952</c:v>
                </c:pt>
                <c:pt idx="110">
                  <c:v>0.97656011577669799</c:v>
                </c:pt>
                <c:pt idx="111">
                  <c:v>0.97645216522876666</c:v>
                </c:pt>
                <c:pt idx="112">
                  <c:v>0.97563383713641183</c:v>
                </c:pt>
                <c:pt idx="113">
                  <c:v>0.9747869297931433</c:v>
                </c:pt>
                <c:pt idx="114">
                  <c:v>0.97534232196578075</c:v>
                </c:pt>
                <c:pt idx="115">
                  <c:v>0.97674715974363824</c:v>
                </c:pt>
                <c:pt idx="116">
                  <c:v>0.97768547303881004</c:v>
                </c:pt>
                <c:pt idx="117">
                  <c:v>0.97777152571030612</c:v>
                </c:pt>
                <c:pt idx="118">
                  <c:v>0.9784273995953382</c:v>
                </c:pt>
                <c:pt idx="119">
                  <c:v>0.97965648211901701</c:v>
                </c:pt>
                <c:pt idx="120">
                  <c:v>0.98016502486067958</c:v>
                </c:pt>
                <c:pt idx="121">
                  <c:v>0.98071423363957999</c:v>
                </c:pt>
                <c:pt idx="122">
                  <c:v>0.97919818655868862</c:v>
                </c:pt>
                <c:pt idx="123">
                  <c:v>0.97696737829628344</c:v>
                </c:pt>
                <c:pt idx="124">
                  <c:v>0.97764319384708454</c:v>
                </c:pt>
                <c:pt idx="125">
                  <c:v>0.97815871550833933</c:v>
                </c:pt>
                <c:pt idx="126">
                  <c:v>0.97819196768634786</c:v>
                </c:pt>
                <c:pt idx="127">
                  <c:v>0.97935639002252994</c:v>
                </c:pt>
                <c:pt idx="128">
                  <c:v>0.98001729814649108</c:v>
                </c:pt>
                <c:pt idx="129">
                  <c:v>0.98072562354349979</c:v>
                </c:pt>
                <c:pt idx="130">
                  <c:v>0.98135981431813923</c:v>
                </c:pt>
                <c:pt idx="131">
                  <c:v>0.98170964747684308</c:v>
                </c:pt>
                <c:pt idx="132">
                  <c:v>0.98232131931957323</c:v>
                </c:pt>
                <c:pt idx="133">
                  <c:v>0.98242100610724226</c:v>
                </c:pt>
                <c:pt idx="134">
                  <c:v>0.98313701031774714</c:v>
                </c:pt>
                <c:pt idx="135">
                  <c:v>0.98305969563872164</c:v>
                </c:pt>
                <c:pt idx="136">
                  <c:v>0.9833322380847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3-45E8-A05D-F49547AAB68D}"/>
            </c:ext>
          </c:extLst>
        </c:ser>
        <c:ser>
          <c:idx val="9"/>
          <c:order val="9"/>
          <c:tx>
            <c:strRef>
              <c:f>'anal-2022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T$9:$BT$166</c:f>
              <c:numCache>
                <c:formatCode>General</c:formatCode>
                <c:ptCount val="158"/>
                <c:pt idx="0">
                  <c:v>1.0029245185464326</c:v>
                </c:pt>
                <c:pt idx="1">
                  <c:v>1.0029245185464326</c:v>
                </c:pt>
                <c:pt idx="2">
                  <c:v>0.99186513936678522</c:v>
                </c:pt>
                <c:pt idx="3">
                  <c:v>1</c:v>
                </c:pt>
                <c:pt idx="4">
                  <c:v>1.0170501592325591</c:v>
                </c:pt>
                <c:pt idx="5">
                  <c:v>1.0269327712614609</c:v>
                </c:pt>
                <c:pt idx="6">
                  <c:v>1.0558152468793545</c:v>
                </c:pt>
                <c:pt idx="7">
                  <c:v>1.0773083689637151</c:v>
                </c:pt>
                <c:pt idx="8">
                  <c:v>1.0934665330822964</c:v>
                </c:pt>
                <c:pt idx="9">
                  <c:v>1.1120861024445288</c:v>
                </c:pt>
                <c:pt idx="10">
                  <c:v>1.1278751500988091</c:v>
                </c:pt>
                <c:pt idx="11">
                  <c:v>1.1484500036958518</c:v>
                </c:pt>
                <c:pt idx="12">
                  <c:v>1.1539177879372067</c:v>
                </c:pt>
                <c:pt idx="13">
                  <c:v>1.1620038890823423</c:v>
                </c:pt>
                <c:pt idx="14">
                  <c:v>1.1732580722252837</c:v>
                </c:pt>
                <c:pt idx="15">
                  <c:v>1.1775767870050211</c:v>
                </c:pt>
                <c:pt idx="16">
                  <c:v>1.1839306394773981</c:v>
                </c:pt>
                <c:pt idx="17">
                  <c:v>1.1906038104603238</c:v>
                </c:pt>
                <c:pt idx="18">
                  <c:v>1.1985114714056022</c:v>
                </c:pt>
                <c:pt idx="19">
                  <c:v>1.2059188663671569</c:v>
                </c:pt>
                <c:pt idx="20">
                  <c:v>1.2151221525295164</c:v>
                </c:pt>
                <c:pt idx="21">
                  <c:v>1.230825643447168</c:v>
                </c:pt>
                <c:pt idx="22">
                  <c:v>1.2398327973142316</c:v>
                </c:pt>
                <c:pt idx="23">
                  <c:v>1.2463046598664111</c:v>
                </c:pt>
                <c:pt idx="24">
                  <c:v>1.2536660133251483</c:v>
                </c:pt>
                <c:pt idx="25">
                  <c:v>1.2601669865960115</c:v>
                </c:pt>
                <c:pt idx="26">
                  <c:v>1.2623023496538868</c:v>
                </c:pt>
                <c:pt idx="27">
                  <c:v>1.2674930735390566</c:v>
                </c:pt>
                <c:pt idx="28">
                  <c:v>1.2708894141698417</c:v>
                </c:pt>
                <c:pt idx="29">
                  <c:v>1.2768626760568269</c:v>
                </c:pt>
                <c:pt idx="30">
                  <c:v>1.2827324187991753</c:v>
                </c:pt>
                <c:pt idx="31">
                  <c:v>1.285804007838639</c:v>
                </c:pt>
                <c:pt idx="32">
                  <c:v>1.2897949328909286</c:v>
                </c:pt>
                <c:pt idx="33">
                  <c:v>1.2955112571146912</c:v>
                </c:pt>
                <c:pt idx="34">
                  <c:v>1.2991804679400503</c:v>
                </c:pt>
                <c:pt idx="35">
                  <c:v>1.3058005944246078</c:v>
                </c:pt>
                <c:pt idx="36">
                  <c:v>1.3100893179344539</c:v>
                </c:pt>
                <c:pt idx="37">
                  <c:v>1.3157870622883781</c:v>
                </c:pt>
                <c:pt idx="38">
                  <c:v>1.319864232876615</c:v>
                </c:pt>
                <c:pt idx="39">
                  <c:v>1.3198019291744041</c:v>
                </c:pt>
                <c:pt idx="40">
                  <c:v>1.3220155273130896</c:v>
                </c:pt>
                <c:pt idx="41">
                  <c:v>1.3250535194729136</c:v>
                </c:pt>
                <c:pt idx="42">
                  <c:v>1.326121006101207</c:v>
                </c:pt>
                <c:pt idx="43">
                  <c:v>1.3317396833780137</c:v>
                </c:pt>
                <c:pt idx="44">
                  <c:v>1.3315700362968477</c:v>
                </c:pt>
                <c:pt idx="45">
                  <c:v>1.3326825549785541</c:v>
                </c:pt>
                <c:pt idx="46">
                  <c:v>1.3347346192074132</c:v>
                </c:pt>
                <c:pt idx="47">
                  <c:v>1.337300736282603</c:v>
                </c:pt>
                <c:pt idx="48">
                  <c:v>1.3417371626339643</c:v>
                </c:pt>
                <c:pt idx="49">
                  <c:v>1.3437250612708509</c:v>
                </c:pt>
                <c:pt idx="50">
                  <c:v>1.3464486282820241</c:v>
                </c:pt>
                <c:pt idx="51">
                  <c:v>1.351228807208313</c:v>
                </c:pt>
                <c:pt idx="52">
                  <c:v>1.3543863538884577</c:v>
                </c:pt>
                <c:pt idx="53">
                  <c:v>1.3556552686266872</c:v>
                </c:pt>
                <c:pt idx="54">
                  <c:v>1.3578040810812186</c:v>
                </c:pt>
                <c:pt idx="55">
                  <c:v>1.359582717093454</c:v>
                </c:pt>
                <c:pt idx="56">
                  <c:v>1.3603492906503747</c:v>
                </c:pt>
                <c:pt idx="57">
                  <c:v>1.363545337509904</c:v>
                </c:pt>
                <c:pt idx="58">
                  <c:v>1.3633395552323457</c:v>
                </c:pt>
                <c:pt idx="59">
                  <c:v>1.3644686123281897</c:v>
                </c:pt>
                <c:pt idx="60">
                  <c:v>1.3652559283338364</c:v>
                </c:pt>
                <c:pt idx="61">
                  <c:v>1.3656940294467022</c:v>
                </c:pt>
                <c:pt idx="62">
                  <c:v>1.3652537593224134</c:v>
                </c:pt>
                <c:pt idx="63">
                  <c:v>1.3659506950719991</c:v>
                </c:pt>
                <c:pt idx="64">
                  <c:v>1.3663970999682862</c:v>
                </c:pt>
                <c:pt idx="65">
                  <c:v>1.3671078978135376</c:v>
                </c:pt>
                <c:pt idx="66">
                  <c:v>1.3658670528274111</c:v>
                </c:pt>
                <c:pt idx="67">
                  <c:v>1.3667611558778427</c:v>
                </c:pt>
                <c:pt idx="68">
                  <c:v>1.3650752047267543</c:v>
                </c:pt>
                <c:pt idx="69">
                  <c:v>1.3643202041334488</c:v>
                </c:pt>
                <c:pt idx="70">
                  <c:v>1.3619514059737774</c:v>
                </c:pt>
                <c:pt idx="71">
                  <c:v>1.3616004744275778</c:v>
                </c:pt>
                <c:pt idx="72">
                  <c:v>1.3629930983191874</c:v>
                </c:pt>
                <c:pt idx="73">
                  <c:v>1.3617888121294535</c:v>
                </c:pt>
                <c:pt idx="74">
                  <c:v>1.3617728268507303</c:v>
                </c:pt>
                <c:pt idx="75">
                  <c:v>1.3614476899959864</c:v>
                </c:pt>
                <c:pt idx="76">
                  <c:v>1.3590573728177362</c:v>
                </c:pt>
                <c:pt idx="77">
                  <c:v>1.3587619511831868</c:v>
                </c:pt>
                <c:pt idx="78">
                  <c:v>1.3594416415539856</c:v>
                </c:pt>
                <c:pt idx="79">
                  <c:v>1.3604206989467975</c:v>
                </c:pt>
                <c:pt idx="80">
                  <c:v>1.3600972919974224</c:v>
                </c:pt>
                <c:pt idx="81">
                  <c:v>1.3587779732384253</c:v>
                </c:pt>
                <c:pt idx="82">
                  <c:v>1.3581955937611923</c:v>
                </c:pt>
                <c:pt idx="83">
                  <c:v>1.3594575586372637</c:v>
                </c:pt>
                <c:pt idx="84">
                  <c:v>1.3580789237112885</c:v>
                </c:pt>
                <c:pt idx="85">
                  <c:v>1.3569369645218277</c:v>
                </c:pt>
                <c:pt idx="86">
                  <c:v>1.3554349442773852</c:v>
                </c:pt>
                <c:pt idx="87">
                  <c:v>1.3544796708099842</c:v>
                </c:pt>
                <c:pt idx="88">
                  <c:v>1.3538081096441148</c:v>
                </c:pt>
                <c:pt idx="89">
                  <c:v>1.3528516613952064</c:v>
                </c:pt>
                <c:pt idx="90">
                  <c:v>1.3520666286125425</c:v>
                </c:pt>
                <c:pt idx="91">
                  <c:v>1.351561309513178</c:v>
                </c:pt>
                <c:pt idx="92">
                  <c:v>1.3506590838883816</c:v>
                </c:pt>
                <c:pt idx="93">
                  <c:v>1.3495183112369404</c:v>
                </c:pt>
                <c:pt idx="94">
                  <c:v>1.3488862628149267</c:v>
                </c:pt>
                <c:pt idx="95">
                  <c:v>1.3470316381538368</c:v>
                </c:pt>
                <c:pt idx="96">
                  <c:v>1.345481287859619</c:v>
                </c:pt>
                <c:pt idx="97">
                  <c:v>1.345199535867754</c:v>
                </c:pt>
                <c:pt idx="98">
                  <c:v>1.3432393922120711</c:v>
                </c:pt>
                <c:pt idx="99">
                  <c:v>1.3415735930926902</c:v>
                </c:pt>
                <c:pt idx="100">
                  <c:v>1.3423659768374405</c:v>
                </c:pt>
                <c:pt idx="101">
                  <c:v>1.3403101376981217</c:v>
                </c:pt>
                <c:pt idx="102">
                  <c:v>1.3387986732474404</c:v>
                </c:pt>
                <c:pt idx="103">
                  <c:v>1.3373860224477581</c:v>
                </c:pt>
                <c:pt idx="104">
                  <c:v>1.3371407615737778</c:v>
                </c:pt>
                <c:pt idx="105">
                  <c:v>1.3358547589919803</c:v>
                </c:pt>
                <c:pt idx="106">
                  <c:v>1.3343562169527692</c:v>
                </c:pt>
                <c:pt idx="107">
                  <c:v>1.3337352518968815</c:v>
                </c:pt>
                <c:pt idx="108">
                  <c:v>1.3317427118345806</c:v>
                </c:pt>
                <c:pt idx="109">
                  <c:v>1.3315167863093245</c:v>
                </c:pt>
                <c:pt idx="110">
                  <c:v>1.3309130567996905</c:v>
                </c:pt>
                <c:pt idx="111">
                  <c:v>1.3294041005824564</c:v>
                </c:pt>
                <c:pt idx="112">
                  <c:v>1.3286801987829508</c:v>
                </c:pt>
                <c:pt idx="113">
                  <c:v>1.3272362746092303</c:v>
                </c:pt>
                <c:pt idx="114">
                  <c:v>1.326017339592342</c:v>
                </c:pt>
                <c:pt idx="115">
                  <c:v>1.3240476933208558</c:v>
                </c:pt>
                <c:pt idx="116">
                  <c:v>1.3222761933585678</c:v>
                </c:pt>
                <c:pt idx="117">
                  <c:v>1.3195439033607741</c:v>
                </c:pt>
                <c:pt idx="118">
                  <c:v>1.3184090017981189</c:v>
                </c:pt>
                <c:pt idx="119">
                  <c:v>1.3175234366305215</c:v>
                </c:pt>
                <c:pt idx="120">
                  <c:v>1.3161332288143046</c:v>
                </c:pt>
                <c:pt idx="121">
                  <c:v>1.3146171719002409</c:v>
                </c:pt>
                <c:pt idx="122">
                  <c:v>1.3135374062767653</c:v>
                </c:pt>
                <c:pt idx="123">
                  <c:v>1.3127950150566718</c:v>
                </c:pt>
                <c:pt idx="124">
                  <c:v>1.3115234937243048</c:v>
                </c:pt>
                <c:pt idx="125">
                  <c:v>1.3104954590540339</c:v>
                </c:pt>
                <c:pt idx="126">
                  <c:v>1.3089478057102646</c:v>
                </c:pt>
                <c:pt idx="127">
                  <c:v>1.3075167270718406</c:v>
                </c:pt>
                <c:pt idx="128">
                  <c:v>1.3066828150912959</c:v>
                </c:pt>
                <c:pt idx="129">
                  <c:v>1.3058079267623726</c:v>
                </c:pt>
                <c:pt idx="130">
                  <c:v>1.3048892812368362</c:v>
                </c:pt>
                <c:pt idx="131">
                  <c:v>1.3036784184231047</c:v>
                </c:pt>
                <c:pt idx="132">
                  <c:v>1.3030563552974177</c:v>
                </c:pt>
                <c:pt idx="133">
                  <c:v>1.3019443822621433</c:v>
                </c:pt>
                <c:pt idx="134">
                  <c:v>1.3006408187287752</c:v>
                </c:pt>
                <c:pt idx="135">
                  <c:v>1.3005020452190201</c:v>
                </c:pt>
                <c:pt idx="136">
                  <c:v>1.300089700682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A3-45E8-A05D-F49547AA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2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281422740746743</c:v>
                      </c:pt>
                      <c:pt idx="1">
                        <c:v>1.1281422740746743</c:v>
                      </c:pt>
                      <c:pt idx="2">
                        <c:v>1.0344114569241663</c:v>
                      </c:pt>
                      <c:pt idx="3">
                        <c:v>1</c:v>
                      </c:pt>
                      <c:pt idx="4">
                        <c:v>1.0216867192534436</c:v>
                      </c:pt>
                      <c:pt idx="5">
                        <c:v>1.0474916890033781</c:v>
                      </c:pt>
                      <c:pt idx="6">
                        <c:v>1.0410071567421157</c:v>
                      </c:pt>
                      <c:pt idx="7">
                        <c:v>1.0465773273501666</c:v>
                      </c:pt>
                      <c:pt idx="8">
                        <c:v>1.0610576478875273</c:v>
                      </c:pt>
                      <c:pt idx="9">
                        <c:v>1.082527829283517</c:v>
                      </c:pt>
                      <c:pt idx="10">
                        <c:v>1.058947356267526</c:v>
                      </c:pt>
                      <c:pt idx="11">
                        <c:v>1.0629764013955521</c:v>
                      </c:pt>
                      <c:pt idx="12">
                        <c:v>1.0701784212464087</c:v>
                      </c:pt>
                      <c:pt idx="13">
                        <c:v>1.0660147650492806</c:v>
                      </c:pt>
                      <c:pt idx="14">
                        <c:v>1.0596979461374081</c:v>
                      </c:pt>
                      <c:pt idx="15">
                        <c:v>1.0594782165299492</c:v>
                      </c:pt>
                      <c:pt idx="16">
                        <c:v>1.0648585789746672</c:v>
                      </c:pt>
                      <c:pt idx="17">
                        <c:v>1.0751660148234909</c:v>
                      </c:pt>
                      <c:pt idx="18">
                        <c:v>1.0713550481211995</c:v>
                      </c:pt>
                      <c:pt idx="19">
                        <c:v>1.0609278705943428</c:v>
                      </c:pt>
                      <c:pt idx="20">
                        <c:v>1.0576561379053422</c:v>
                      </c:pt>
                      <c:pt idx="21">
                        <c:v>1.0543889532427198</c:v>
                      </c:pt>
                      <c:pt idx="22">
                        <c:v>1.0610868617937734</c:v>
                      </c:pt>
                      <c:pt idx="23">
                        <c:v>1.0531144951680909</c:v>
                      </c:pt>
                      <c:pt idx="24">
                        <c:v>1.0448838444488715</c:v>
                      </c:pt>
                      <c:pt idx="25">
                        <c:v>1.0456842919400071</c:v>
                      </c:pt>
                      <c:pt idx="26">
                        <c:v>1.0476274355021611</c:v>
                      </c:pt>
                      <c:pt idx="27">
                        <c:v>1.0494104558066404</c:v>
                      </c:pt>
                      <c:pt idx="28">
                        <c:v>1.0429618384951895</c:v>
                      </c:pt>
                      <c:pt idx="29">
                        <c:v>1.0405125507179911</c:v>
                      </c:pt>
                      <c:pt idx="30">
                        <c:v>1.0437649748843203</c:v>
                      </c:pt>
                      <c:pt idx="31">
                        <c:v>1.0413774895796699</c:v>
                      </c:pt>
                      <c:pt idx="32">
                        <c:v>1.0365775062881277</c:v>
                      </c:pt>
                      <c:pt idx="33">
                        <c:v>1.0326285316017387</c:v>
                      </c:pt>
                      <c:pt idx="34">
                        <c:v>1.0364644080178271</c:v>
                      </c:pt>
                      <c:pt idx="35">
                        <c:v>1.0348581975359623</c:v>
                      </c:pt>
                      <c:pt idx="36">
                        <c:v>1.0324640183268774</c:v>
                      </c:pt>
                      <c:pt idx="37">
                        <c:v>1.0289764562147037</c:v>
                      </c:pt>
                      <c:pt idx="38">
                        <c:v>1.0208340924696102</c:v>
                      </c:pt>
                      <c:pt idx="39">
                        <c:v>1.0266927146888443</c:v>
                      </c:pt>
                      <c:pt idx="40">
                        <c:v>1.0234367303006482</c:v>
                      </c:pt>
                      <c:pt idx="41">
                        <c:v>1.0218391930013271</c:v>
                      </c:pt>
                      <c:pt idx="42">
                        <c:v>1.0235429718176039</c:v>
                      </c:pt>
                      <c:pt idx="43">
                        <c:v>1.0213679430276952</c:v>
                      </c:pt>
                      <c:pt idx="44">
                        <c:v>1.0207529996231859</c:v>
                      </c:pt>
                      <c:pt idx="45">
                        <c:v>1.0241844716857089</c:v>
                      </c:pt>
                      <c:pt idx="46">
                        <c:v>1.0237624560272918</c:v>
                      </c:pt>
                      <c:pt idx="47">
                        <c:v>1.025553132845507</c:v>
                      </c:pt>
                      <c:pt idx="48">
                        <c:v>1.021143697523121</c:v>
                      </c:pt>
                      <c:pt idx="49">
                        <c:v>1.0192144838197017</c:v>
                      </c:pt>
                      <c:pt idx="50">
                        <c:v>1.0218587009976783</c:v>
                      </c:pt>
                      <c:pt idx="51">
                        <c:v>1.0184875561624529</c:v>
                      </c:pt>
                      <c:pt idx="52">
                        <c:v>1.0180140975517618</c:v>
                      </c:pt>
                      <c:pt idx="53">
                        <c:v>1.0160502637226216</c:v>
                      </c:pt>
                      <c:pt idx="54">
                        <c:v>1.0184713912219057</c:v>
                      </c:pt>
                      <c:pt idx="55">
                        <c:v>1.0203804951507542</c:v>
                      </c:pt>
                      <c:pt idx="56">
                        <c:v>1.0152342906785126</c:v>
                      </c:pt>
                      <c:pt idx="57">
                        <c:v>1.0148519061359917</c:v>
                      </c:pt>
                      <c:pt idx="58">
                        <c:v>1.0114640962211263</c:v>
                      </c:pt>
                      <c:pt idx="59">
                        <c:v>1.011006981776355</c:v>
                      </c:pt>
                      <c:pt idx="60">
                        <c:v>1.0106994777292064</c:v>
                      </c:pt>
                      <c:pt idx="61">
                        <c:v>1.0114402311706674</c:v>
                      </c:pt>
                      <c:pt idx="62">
                        <c:v>1.0101996813051219</c:v>
                      </c:pt>
                      <c:pt idx="63">
                        <c:v>1.0109136237811569</c:v>
                      </c:pt>
                      <c:pt idx="64">
                        <c:v>1.0124000230285211</c:v>
                      </c:pt>
                      <c:pt idx="65">
                        <c:v>1.0152539367617732</c:v>
                      </c:pt>
                      <c:pt idx="66">
                        <c:v>1.0137875071218099</c:v>
                      </c:pt>
                      <c:pt idx="67">
                        <c:v>1.0106095827849551</c:v>
                      </c:pt>
                      <c:pt idx="68">
                        <c:v>1.0076080831596637</c:v>
                      </c:pt>
                      <c:pt idx="69">
                        <c:v>1.005801690139944</c:v>
                      </c:pt>
                      <c:pt idx="70">
                        <c:v>1.0055612985998679</c:v>
                      </c:pt>
                      <c:pt idx="71">
                        <c:v>1.004778243162701</c:v>
                      </c:pt>
                      <c:pt idx="72">
                        <c:v>1.0049549430020632</c:v>
                      </c:pt>
                      <c:pt idx="73">
                        <c:v>1.0032489699947413</c:v>
                      </c:pt>
                      <c:pt idx="74">
                        <c:v>1.0034068912622152</c:v>
                      </c:pt>
                      <c:pt idx="75">
                        <c:v>1.0018891755155992</c:v>
                      </c:pt>
                      <c:pt idx="76">
                        <c:v>1.0001062190693402</c:v>
                      </c:pt>
                      <c:pt idx="77">
                        <c:v>1.0001322070533676</c:v>
                      </c:pt>
                      <c:pt idx="78">
                        <c:v>1.0008785033351306</c:v>
                      </c:pt>
                      <c:pt idx="79">
                        <c:v>1.0011451939648617</c:v>
                      </c:pt>
                      <c:pt idx="80">
                        <c:v>1.0022943613568902</c:v>
                      </c:pt>
                      <c:pt idx="81">
                        <c:v>1.0024937379044305</c:v>
                      </c:pt>
                      <c:pt idx="82">
                        <c:v>1.003228150596609</c:v>
                      </c:pt>
                      <c:pt idx="83">
                        <c:v>1.0024002999019217</c:v>
                      </c:pt>
                      <c:pt idx="84">
                        <c:v>1.0008091322453121</c:v>
                      </c:pt>
                      <c:pt idx="85">
                        <c:v>1.0035382951486009</c:v>
                      </c:pt>
                      <c:pt idx="86">
                        <c:v>1.0030306069439356</c:v>
                      </c:pt>
                      <c:pt idx="87">
                        <c:v>1.0037456853153262</c:v>
                      </c:pt>
                      <c:pt idx="88">
                        <c:v>1.0037763082074931</c:v>
                      </c:pt>
                      <c:pt idx="89">
                        <c:v>1.004077656486984</c:v>
                      </c:pt>
                      <c:pt idx="90">
                        <c:v>1.0010785657741423</c:v>
                      </c:pt>
                      <c:pt idx="91">
                        <c:v>1.0030231097193549</c:v>
                      </c:pt>
                      <c:pt idx="92">
                        <c:v>1.0023020403960552</c:v>
                      </c:pt>
                      <c:pt idx="93">
                        <c:v>1.0005551937575838</c:v>
                      </c:pt>
                      <c:pt idx="94">
                        <c:v>1.0014175493355644</c:v>
                      </c:pt>
                      <c:pt idx="95">
                        <c:v>0.99925545142811545</c:v>
                      </c:pt>
                      <c:pt idx="96">
                        <c:v>0.99843252863328003</c:v>
                      </c:pt>
                      <c:pt idx="97">
                        <c:v>0.99711004313030049</c:v>
                      </c:pt>
                      <c:pt idx="98">
                        <c:v>0.99675523074018868</c:v>
                      </c:pt>
                      <c:pt idx="99">
                        <c:v>0.99617466297075963</c:v>
                      </c:pt>
                      <c:pt idx="100">
                        <c:v>0.99499845916789287</c:v>
                      </c:pt>
                      <c:pt idx="101">
                        <c:v>0.99269072324924401</c:v>
                      </c:pt>
                      <c:pt idx="102">
                        <c:v>0.99372034678202303</c:v>
                      </c:pt>
                      <c:pt idx="103">
                        <c:v>0.99451716766944864</c:v>
                      </c:pt>
                      <c:pt idx="104">
                        <c:v>0.99654125943265126</c:v>
                      </c:pt>
                      <c:pt idx="105">
                        <c:v>0.997454029332703</c:v>
                      </c:pt>
                      <c:pt idx="106">
                        <c:v>0.99789402061406995</c:v>
                      </c:pt>
                      <c:pt idx="107">
                        <c:v>0.99687199880098498</c:v>
                      </c:pt>
                      <c:pt idx="108">
                        <c:v>0.99716101201536922</c:v>
                      </c:pt>
                      <c:pt idx="109">
                        <c:v>0.99791573932535993</c:v>
                      </c:pt>
                      <c:pt idx="110">
                        <c:v>0.99959470349365809</c:v>
                      </c:pt>
                      <c:pt idx="111">
                        <c:v>0.99983971796744586</c:v>
                      </c:pt>
                      <c:pt idx="112">
                        <c:v>0.99979701791893383</c:v>
                      </c:pt>
                      <c:pt idx="113">
                        <c:v>1.0013233633870298</c:v>
                      </c:pt>
                      <c:pt idx="114">
                        <c:v>1.0011153571669247</c:v>
                      </c:pt>
                      <c:pt idx="115">
                        <c:v>1.0001947406709271</c:v>
                      </c:pt>
                      <c:pt idx="116">
                        <c:v>1.0000646899741652</c:v>
                      </c:pt>
                      <c:pt idx="117">
                        <c:v>1.0013546531424651</c:v>
                      </c:pt>
                      <c:pt idx="118">
                        <c:v>1.0005247549777403</c:v>
                      </c:pt>
                      <c:pt idx="119">
                        <c:v>0.99887151899483728</c:v>
                      </c:pt>
                      <c:pt idx="120">
                        <c:v>0.99907902239338264</c:v>
                      </c:pt>
                      <c:pt idx="121">
                        <c:v>0.99883908725627069</c:v>
                      </c:pt>
                      <c:pt idx="122">
                        <c:v>1.0009381491543905</c:v>
                      </c:pt>
                      <c:pt idx="123">
                        <c:v>1.0027593410241686</c:v>
                      </c:pt>
                      <c:pt idx="124">
                        <c:v>1.0015701139506696</c:v>
                      </c:pt>
                      <c:pt idx="125">
                        <c:v>1.0006143220355017</c:v>
                      </c:pt>
                      <c:pt idx="126">
                        <c:v>1.0009669438814341</c:v>
                      </c:pt>
                      <c:pt idx="127">
                        <c:v>0.99955080656984352</c:v>
                      </c:pt>
                      <c:pt idx="128">
                        <c:v>0.99893188406582722</c:v>
                      </c:pt>
                      <c:pt idx="129">
                        <c:v>0.99802152896244467</c:v>
                      </c:pt>
                      <c:pt idx="130">
                        <c:v>0.99733388948093271</c:v>
                      </c:pt>
                      <c:pt idx="131">
                        <c:v>0.99719000180017781</c:v>
                      </c:pt>
                      <c:pt idx="132">
                        <c:v>0.99628952420391936</c:v>
                      </c:pt>
                      <c:pt idx="133">
                        <c:v>0.99680100567019658</c:v>
                      </c:pt>
                      <c:pt idx="134">
                        <c:v>0.99689360057967791</c:v>
                      </c:pt>
                      <c:pt idx="135">
                        <c:v>0.99641668220334312</c:v>
                      </c:pt>
                      <c:pt idx="136">
                        <c:v>0.996190888338964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83A3-45E8-A05D-F49547AAB6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332153996045632</c:v>
                      </c:pt>
                      <c:pt idx="1">
                        <c:v>0.95332153996045632</c:v>
                      </c:pt>
                      <c:pt idx="2">
                        <c:v>0.97030040324681988</c:v>
                      </c:pt>
                      <c:pt idx="3">
                        <c:v>1</c:v>
                      </c:pt>
                      <c:pt idx="4">
                        <c:v>1.0028121171692135</c:v>
                      </c:pt>
                      <c:pt idx="5">
                        <c:v>1.0148560149975576</c:v>
                      </c:pt>
                      <c:pt idx="6">
                        <c:v>1.0191976308546093</c:v>
                      </c:pt>
                      <c:pt idx="7">
                        <c:v>1.0226551844859553</c:v>
                      </c:pt>
                      <c:pt idx="8">
                        <c:v>1.0340409122626308</c:v>
                      </c:pt>
                      <c:pt idx="9">
                        <c:v>1.038535119596051</c:v>
                      </c:pt>
                      <c:pt idx="10">
                        <c:v>1.0344775044118275</c:v>
                      </c:pt>
                      <c:pt idx="11">
                        <c:v>1.0309436705365496</c:v>
                      </c:pt>
                      <c:pt idx="12">
                        <c:v>1.0404923019691465</c:v>
                      </c:pt>
                      <c:pt idx="13">
                        <c:v>1.0427725453658909</c:v>
                      </c:pt>
                      <c:pt idx="14">
                        <c:v>1.0460021376104902</c:v>
                      </c:pt>
                      <c:pt idx="15">
                        <c:v>1.0498864503836849</c:v>
                      </c:pt>
                      <c:pt idx="16">
                        <c:v>1.0537954936842056</c:v>
                      </c:pt>
                      <c:pt idx="17">
                        <c:v>1.0519497549348864</c:v>
                      </c:pt>
                      <c:pt idx="18">
                        <c:v>1.0497775073646569</c:v>
                      </c:pt>
                      <c:pt idx="19">
                        <c:v>1.0473318505685887</c:v>
                      </c:pt>
                      <c:pt idx="20">
                        <c:v>1.0454170788159318</c:v>
                      </c:pt>
                      <c:pt idx="21">
                        <c:v>1.0405787997106022</c:v>
                      </c:pt>
                      <c:pt idx="22">
                        <c:v>1.0351252696794384</c:v>
                      </c:pt>
                      <c:pt idx="23">
                        <c:v>1.0361279752508104</c:v>
                      </c:pt>
                      <c:pt idx="24">
                        <c:v>1.0312259774857442</c:v>
                      </c:pt>
                      <c:pt idx="25">
                        <c:v>1.0297750378568387</c:v>
                      </c:pt>
                      <c:pt idx="26">
                        <c:v>1.0286407778166267</c:v>
                      </c:pt>
                      <c:pt idx="27">
                        <c:v>1.0305765169088934</c:v>
                      </c:pt>
                      <c:pt idx="28">
                        <c:v>1.0243734469673165</c:v>
                      </c:pt>
                      <c:pt idx="29">
                        <c:v>1.0239548156723461</c:v>
                      </c:pt>
                      <c:pt idx="30">
                        <c:v>1.0206884231234161</c:v>
                      </c:pt>
                      <c:pt idx="31">
                        <c:v>1.0184319195819427</c:v>
                      </c:pt>
                      <c:pt idx="32">
                        <c:v>1.0134297400957695</c:v>
                      </c:pt>
                      <c:pt idx="33">
                        <c:v>1.0080619019616248</c:v>
                      </c:pt>
                      <c:pt idx="34">
                        <c:v>1.0077401515187701</c:v>
                      </c:pt>
                      <c:pt idx="35">
                        <c:v>1.0025149230285846</c:v>
                      </c:pt>
                      <c:pt idx="36">
                        <c:v>1.0006142157743974</c:v>
                      </c:pt>
                      <c:pt idx="37">
                        <c:v>0.99881993591668816</c:v>
                      </c:pt>
                      <c:pt idx="38">
                        <c:v>0.99846920002515449</c:v>
                      </c:pt>
                      <c:pt idx="39">
                        <c:v>0.9990949594591424</c:v>
                      </c:pt>
                      <c:pt idx="40">
                        <c:v>0.99897279083127544</c:v>
                      </c:pt>
                      <c:pt idx="41">
                        <c:v>0.99694760510612102</c:v>
                      </c:pt>
                      <c:pt idx="42">
                        <c:v>0.99882604578449208</c:v>
                      </c:pt>
                      <c:pt idx="43">
                        <c:v>0.99690478083896006</c:v>
                      </c:pt>
                      <c:pt idx="44">
                        <c:v>0.99620360537813168</c:v>
                      </c:pt>
                      <c:pt idx="45">
                        <c:v>0.99686825528803991</c:v>
                      </c:pt>
                      <c:pt idx="46">
                        <c:v>0.99578654733466765</c:v>
                      </c:pt>
                      <c:pt idx="47">
                        <c:v>0.99508117396746953</c:v>
                      </c:pt>
                      <c:pt idx="48">
                        <c:v>0.99430449894786754</c:v>
                      </c:pt>
                      <c:pt idx="49">
                        <c:v>0.99310034527322066</c:v>
                      </c:pt>
                      <c:pt idx="50">
                        <c:v>0.99140406711520535</c:v>
                      </c:pt>
                      <c:pt idx="51">
                        <c:v>0.98870212814214975</c:v>
                      </c:pt>
                      <c:pt idx="52">
                        <c:v>0.98773783736154896</c:v>
                      </c:pt>
                      <c:pt idx="53">
                        <c:v>0.98717480224055387</c:v>
                      </c:pt>
                      <c:pt idx="54">
                        <c:v>0.98708375269047022</c:v>
                      </c:pt>
                      <c:pt idx="55">
                        <c:v>0.98604060971601037</c:v>
                      </c:pt>
                      <c:pt idx="56">
                        <c:v>0.98573914207784719</c:v>
                      </c:pt>
                      <c:pt idx="57">
                        <c:v>0.98232103290615524</c:v>
                      </c:pt>
                      <c:pt idx="58">
                        <c:v>0.9819010685884475</c:v>
                      </c:pt>
                      <c:pt idx="59">
                        <c:v>0.98189473431043628</c:v>
                      </c:pt>
                      <c:pt idx="60">
                        <c:v>0.98260466260712853</c:v>
                      </c:pt>
                      <c:pt idx="61">
                        <c:v>0.98304196065884997</c:v>
                      </c:pt>
                      <c:pt idx="62">
                        <c:v>0.98300252401464694</c:v>
                      </c:pt>
                      <c:pt idx="63">
                        <c:v>0.98380759223098091</c:v>
                      </c:pt>
                      <c:pt idx="64">
                        <c:v>0.98338548129660586</c:v>
                      </c:pt>
                      <c:pt idx="65">
                        <c:v>0.98316585766637066</c:v>
                      </c:pt>
                      <c:pt idx="66">
                        <c:v>0.98400660755583325</c:v>
                      </c:pt>
                      <c:pt idx="67">
                        <c:v>0.98246522457863417</c:v>
                      </c:pt>
                      <c:pt idx="68">
                        <c:v>0.9831238534892861</c:v>
                      </c:pt>
                      <c:pt idx="69">
                        <c:v>0.98278619394165723</c:v>
                      </c:pt>
                      <c:pt idx="70">
                        <c:v>0.98430470344293353</c:v>
                      </c:pt>
                      <c:pt idx="71">
                        <c:v>0.98441326438642318</c:v>
                      </c:pt>
                      <c:pt idx="72">
                        <c:v>0.98349042848185153</c:v>
                      </c:pt>
                      <c:pt idx="73">
                        <c:v>0.98375962477889045</c:v>
                      </c:pt>
                      <c:pt idx="74">
                        <c:v>0.98404543462454996</c:v>
                      </c:pt>
                      <c:pt idx="75">
                        <c:v>0.98412146900226349</c:v>
                      </c:pt>
                      <c:pt idx="76">
                        <c:v>0.98493747054337322</c:v>
                      </c:pt>
                      <c:pt idx="77">
                        <c:v>0.9831562653964061</c:v>
                      </c:pt>
                      <c:pt idx="78">
                        <c:v>0.98274220893229736</c:v>
                      </c:pt>
                      <c:pt idx="79">
                        <c:v>0.98289098890836879</c:v>
                      </c:pt>
                      <c:pt idx="80">
                        <c:v>0.98266232055057756</c:v>
                      </c:pt>
                      <c:pt idx="81">
                        <c:v>0.98291229824110626</c:v>
                      </c:pt>
                      <c:pt idx="82">
                        <c:v>0.98230300896802492</c:v>
                      </c:pt>
                      <c:pt idx="83">
                        <c:v>0.98061211229802969</c:v>
                      </c:pt>
                      <c:pt idx="84">
                        <c:v>0.97948755553408551</c:v>
                      </c:pt>
                      <c:pt idx="85">
                        <c:v>0.98047724613646925</c:v>
                      </c:pt>
                      <c:pt idx="86">
                        <c:v>0.981056786997486</c:v>
                      </c:pt>
                      <c:pt idx="87">
                        <c:v>0.98171160610390007</c:v>
                      </c:pt>
                      <c:pt idx="88">
                        <c:v>0.9806733611074514</c:v>
                      </c:pt>
                      <c:pt idx="89">
                        <c:v>0.98029538853286624</c:v>
                      </c:pt>
                      <c:pt idx="90">
                        <c:v>0.97918641588005317</c:v>
                      </c:pt>
                      <c:pt idx="91">
                        <c:v>0.97893294063008118</c:v>
                      </c:pt>
                      <c:pt idx="92">
                        <c:v>0.97818910473256848</c:v>
                      </c:pt>
                      <c:pt idx="93">
                        <c:v>0.97698792666198797</c:v>
                      </c:pt>
                      <c:pt idx="94">
                        <c:v>0.97753245165748692</c:v>
                      </c:pt>
                      <c:pt idx="95">
                        <c:v>0.9763844028251103</c:v>
                      </c:pt>
                      <c:pt idx="96">
                        <c:v>0.97629840860103656</c:v>
                      </c:pt>
                      <c:pt idx="97">
                        <c:v>0.97427656090760673</c:v>
                      </c:pt>
                      <c:pt idx="98">
                        <c:v>0.97499138393717244</c:v>
                      </c:pt>
                      <c:pt idx="99">
                        <c:v>0.97476720719495924</c:v>
                      </c:pt>
                      <c:pt idx="100">
                        <c:v>0.97316191979207456</c:v>
                      </c:pt>
                      <c:pt idx="101">
                        <c:v>0.97386132400267178</c:v>
                      </c:pt>
                      <c:pt idx="102">
                        <c:v>0.97488518893235343</c:v>
                      </c:pt>
                      <c:pt idx="103">
                        <c:v>0.97549466072306767</c:v>
                      </c:pt>
                      <c:pt idx="104">
                        <c:v>0.97566670692987245</c:v>
                      </c:pt>
                      <c:pt idx="105">
                        <c:v>0.97659101653887304</c:v>
                      </c:pt>
                      <c:pt idx="106">
                        <c:v>0.97611258501449594</c:v>
                      </c:pt>
                      <c:pt idx="107">
                        <c:v>0.97524668977961837</c:v>
                      </c:pt>
                      <c:pt idx="108">
                        <c:v>0.97610855163977006</c:v>
                      </c:pt>
                      <c:pt idx="109">
                        <c:v>0.97567054612830617</c:v>
                      </c:pt>
                      <c:pt idx="110">
                        <c:v>0.97616431937354076</c:v>
                      </c:pt>
                      <c:pt idx="111">
                        <c:v>0.97629565749103198</c:v>
                      </c:pt>
                      <c:pt idx="112">
                        <c:v>0.97543580094979121</c:v>
                      </c:pt>
                      <c:pt idx="113">
                        <c:v>0.97607692712618666</c:v>
                      </c:pt>
                      <c:pt idx="114">
                        <c:v>0.97643017701479029</c:v>
                      </c:pt>
                      <c:pt idx="115">
                        <c:v>0.97693737214085263</c:v>
                      </c:pt>
                      <c:pt idx="116">
                        <c:v>0.97774871948680253</c:v>
                      </c:pt>
                      <c:pt idx="117">
                        <c:v>0.97909606698022267</c:v>
                      </c:pt>
                      <c:pt idx="118">
                        <c:v>0.97894083424363321</c:v>
                      </c:pt>
                      <c:pt idx="119">
                        <c:v>0.97855095838736117</c:v>
                      </c:pt>
                      <c:pt idx="120">
                        <c:v>0.97926231482199344</c:v>
                      </c:pt>
                      <c:pt idx="121">
                        <c:v>0.97957570998779109</c:v>
                      </c:pt>
                      <c:pt idx="122">
                        <c:v>0.98011682050938953</c:v>
                      </c:pt>
                      <c:pt idx="123">
                        <c:v>0.97966316446249091</c:v>
                      </c:pt>
                      <c:pt idx="124">
                        <c:v>0.97917820506452113</c:v>
                      </c:pt>
                      <c:pt idx="125">
                        <c:v>0.97875961996149397</c:v>
                      </c:pt>
                      <c:pt idx="126">
                        <c:v>0.97913782442437003</c:v>
                      </c:pt>
                      <c:pt idx="127">
                        <c:v>0.97891646956635003</c:v>
                      </c:pt>
                      <c:pt idx="128">
                        <c:v>0.97897052605457591</c:v>
                      </c:pt>
                      <c:pt idx="129">
                        <c:v>0.97878528630153072</c:v>
                      </c:pt>
                      <c:pt idx="130">
                        <c:v>0.97874340059419584</c:v>
                      </c:pt>
                      <c:pt idx="131">
                        <c:v>0.97895104513468512</c:v>
                      </c:pt>
                      <c:pt idx="132">
                        <c:v>0.97867643984026376</c:v>
                      </c:pt>
                      <c:pt idx="133">
                        <c:v>0.97927824687922527</c:v>
                      </c:pt>
                      <c:pt idx="134">
                        <c:v>0.98008299407879884</c:v>
                      </c:pt>
                      <c:pt idx="135">
                        <c:v>0.97953708033616338</c:v>
                      </c:pt>
                      <c:pt idx="136">
                        <c:v>0.979586615789993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3A3-45E8-A05D-F49547AAB6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610954648478452</c:v>
                      </c:pt>
                      <c:pt idx="1">
                        <c:v>0.95610954648478452</c:v>
                      </c:pt>
                      <c:pt idx="2">
                        <c:v>0.96240714469405508</c:v>
                      </c:pt>
                      <c:pt idx="3">
                        <c:v>1</c:v>
                      </c:pt>
                      <c:pt idx="4">
                        <c:v>1.0199102234472885</c:v>
                      </c:pt>
                      <c:pt idx="5">
                        <c:v>1.0421888999128048</c:v>
                      </c:pt>
                      <c:pt idx="6">
                        <c:v>1.0760843982396129</c:v>
                      </c:pt>
                      <c:pt idx="7">
                        <c:v>1.1017149888108515</c:v>
                      </c:pt>
                      <c:pt idx="8">
                        <c:v>1.1306891313970742</c:v>
                      </c:pt>
                      <c:pt idx="9">
                        <c:v>1.1549404734033351</c:v>
                      </c:pt>
                      <c:pt idx="10">
                        <c:v>1.1667614705623315</c:v>
                      </c:pt>
                      <c:pt idx="11">
                        <c:v>1.1839872622379155</c:v>
                      </c:pt>
                      <c:pt idx="12">
                        <c:v>1.2006425754539298</c:v>
                      </c:pt>
                      <c:pt idx="13">
                        <c:v>1.2117057531434587</c:v>
                      </c:pt>
                      <c:pt idx="14">
                        <c:v>1.2272304515164096</c:v>
                      </c:pt>
                      <c:pt idx="15">
                        <c:v>1.2363219129629266</c:v>
                      </c:pt>
                      <c:pt idx="16">
                        <c:v>1.2476207727159421</c:v>
                      </c:pt>
                      <c:pt idx="17">
                        <c:v>1.2524553866382795</c:v>
                      </c:pt>
                      <c:pt idx="18">
                        <c:v>1.2581703850001205</c:v>
                      </c:pt>
                      <c:pt idx="19">
                        <c:v>1.2629972379478895</c:v>
                      </c:pt>
                      <c:pt idx="20">
                        <c:v>1.2703094511019344</c:v>
                      </c:pt>
                      <c:pt idx="21">
                        <c:v>1.2807710707112838</c:v>
                      </c:pt>
                      <c:pt idx="22">
                        <c:v>1.2833822586773065</c:v>
                      </c:pt>
                      <c:pt idx="23">
                        <c:v>1.2913311237730347</c:v>
                      </c:pt>
                      <c:pt idx="24">
                        <c:v>1.2928129600318818</c:v>
                      </c:pt>
                      <c:pt idx="25">
                        <c:v>1.2976885063278463</c:v>
                      </c:pt>
                      <c:pt idx="26">
                        <c:v>1.2984556707877297</c:v>
                      </c:pt>
                      <c:pt idx="27">
                        <c:v>1.3062485969340292</c:v>
                      </c:pt>
                      <c:pt idx="28">
                        <c:v>1.3018653699074345</c:v>
                      </c:pt>
                      <c:pt idx="29">
                        <c:v>1.3074496861006668</c:v>
                      </c:pt>
                      <c:pt idx="30">
                        <c:v>1.309270129833416</c:v>
                      </c:pt>
                      <c:pt idx="31">
                        <c:v>1.3095038439092608</c:v>
                      </c:pt>
                      <c:pt idx="32">
                        <c:v>1.3071165436164942</c:v>
                      </c:pt>
                      <c:pt idx="33">
                        <c:v>1.3059555418597313</c:v>
                      </c:pt>
                      <c:pt idx="34">
                        <c:v>1.3092363216121328</c:v>
                      </c:pt>
                      <c:pt idx="35">
                        <c:v>1.3090845824102659</c:v>
                      </c:pt>
                      <c:pt idx="36">
                        <c:v>1.310893995459399</c:v>
                      </c:pt>
                      <c:pt idx="37">
                        <c:v>1.3142343492348851</c:v>
                      </c:pt>
                      <c:pt idx="38">
                        <c:v>1.3178437847421283</c:v>
                      </c:pt>
                      <c:pt idx="39">
                        <c:v>1.3186074549225995</c:v>
                      </c:pt>
                      <c:pt idx="40">
                        <c:v>1.3206575408422374</c:v>
                      </c:pt>
                      <c:pt idx="41">
                        <c:v>1.3210089328759582</c:v>
                      </c:pt>
                      <c:pt idx="42">
                        <c:v>1.3245642007558209</c:v>
                      </c:pt>
                      <c:pt idx="43">
                        <c:v>1.3276176571925051</c:v>
                      </c:pt>
                      <c:pt idx="44">
                        <c:v>1.3265148709724095</c:v>
                      </c:pt>
                      <c:pt idx="45">
                        <c:v>1.328508933434279</c:v>
                      </c:pt>
                      <c:pt idx="46">
                        <c:v>1.3291107780686027</c:v>
                      </c:pt>
                      <c:pt idx="47">
                        <c:v>1.3307227866076541</c:v>
                      </c:pt>
                      <c:pt idx="48">
                        <c:v>1.3340952972124973</c:v>
                      </c:pt>
                      <c:pt idx="49">
                        <c:v>1.3344538223003619</c:v>
                      </c:pt>
                      <c:pt idx="50">
                        <c:v>1.3348746462404879</c:v>
                      </c:pt>
                      <c:pt idx="51">
                        <c:v>1.3359627972938377</c:v>
                      </c:pt>
                      <c:pt idx="52">
                        <c:v>1.337778648141779</c:v>
                      </c:pt>
                      <c:pt idx="53">
                        <c:v>1.3382687217129152</c:v>
                      </c:pt>
                      <c:pt idx="54">
                        <c:v>1.3402663477720851</c:v>
                      </c:pt>
                      <c:pt idx="55">
                        <c:v>1.3406037713221794</c:v>
                      </c:pt>
                      <c:pt idx="56">
                        <c:v>1.3409495426919087</c:v>
                      </c:pt>
                      <c:pt idx="57">
                        <c:v>1.3394392643571016</c:v>
                      </c:pt>
                      <c:pt idx="58">
                        <c:v>1.3386645661315391</c:v>
                      </c:pt>
                      <c:pt idx="59">
                        <c:v>1.3397645455769176</c:v>
                      </c:pt>
                      <c:pt idx="60">
                        <c:v>1.3415068408328517</c:v>
                      </c:pt>
                      <c:pt idx="61">
                        <c:v>1.3425345363673713</c:v>
                      </c:pt>
                      <c:pt idx="62">
                        <c:v>1.342047891334418</c:v>
                      </c:pt>
                      <c:pt idx="63">
                        <c:v>1.3438326644250185</c:v>
                      </c:pt>
                      <c:pt idx="64">
                        <c:v>1.3436950697945997</c:v>
                      </c:pt>
                      <c:pt idx="65">
                        <c:v>1.3440938088763159</c:v>
                      </c:pt>
                      <c:pt idx="66">
                        <c:v>1.344022205024985</c:v>
                      </c:pt>
                      <c:pt idx="67">
                        <c:v>1.3427953059548785</c:v>
                      </c:pt>
                      <c:pt idx="68">
                        <c:v>1.3420379955736428</c:v>
                      </c:pt>
                      <c:pt idx="69">
                        <c:v>1.3408350607380173</c:v>
                      </c:pt>
                      <c:pt idx="70">
                        <c:v>1.3405751747607055</c:v>
                      </c:pt>
                      <c:pt idx="71">
                        <c:v>1.3403775678213545</c:v>
                      </c:pt>
                      <c:pt idx="72">
                        <c:v>1.3404906662837439</c:v>
                      </c:pt>
                      <c:pt idx="73">
                        <c:v>1.3396728508485622</c:v>
                      </c:pt>
                      <c:pt idx="74">
                        <c:v>1.3400463332582289</c:v>
                      </c:pt>
                      <c:pt idx="75">
                        <c:v>1.3398299006485885</c:v>
                      </c:pt>
                      <c:pt idx="76">
                        <c:v>1.3385865311064236</c:v>
                      </c:pt>
                      <c:pt idx="77">
                        <c:v>1.3358753254879958</c:v>
                      </c:pt>
                      <c:pt idx="78">
                        <c:v>1.3359806817353124</c:v>
                      </c:pt>
                      <c:pt idx="79">
                        <c:v>1.3371452461192324</c:v>
                      </c:pt>
                      <c:pt idx="80">
                        <c:v>1.3365163611287438</c:v>
                      </c:pt>
                      <c:pt idx="81">
                        <c:v>1.335559580475173</c:v>
                      </c:pt>
                      <c:pt idx="82">
                        <c:v>1.3341596185187325</c:v>
                      </c:pt>
                      <c:pt idx="83">
                        <c:v>1.3331005481548097</c:v>
                      </c:pt>
                      <c:pt idx="84">
                        <c:v>1.3302214052083319</c:v>
                      </c:pt>
                      <c:pt idx="85">
                        <c:v>1.3304458181551417</c:v>
                      </c:pt>
                      <c:pt idx="86">
                        <c:v>1.329758651416888</c:v>
                      </c:pt>
                      <c:pt idx="87">
                        <c:v>1.3297084130659518</c:v>
                      </c:pt>
                      <c:pt idx="88">
                        <c:v>1.3276435491792193</c:v>
                      </c:pt>
                      <c:pt idx="89">
                        <c:v>1.3261942450347477</c:v>
                      </c:pt>
                      <c:pt idx="90">
                        <c:v>1.3239252761021427</c:v>
                      </c:pt>
                      <c:pt idx="91">
                        <c:v>1.3230878871635792</c:v>
                      </c:pt>
                      <c:pt idx="92">
                        <c:v>1.3212000000676873</c:v>
                      </c:pt>
                      <c:pt idx="93">
                        <c:v>1.318463096887766</c:v>
                      </c:pt>
                      <c:pt idx="94">
                        <c:v>1.3185800954965805</c:v>
                      </c:pt>
                      <c:pt idx="95">
                        <c:v>1.3152206816053642</c:v>
                      </c:pt>
                      <c:pt idx="96">
                        <c:v>1.3135912401398193</c:v>
                      </c:pt>
                      <c:pt idx="97">
                        <c:v>1.3105963775397445</c:v>
                      </c:pt>
                      <c:pt idx="98">
                        <c:v>1.3096468339717735</c:v>
                      </c:pt>
                      <c:pt idx="99">
                        <c:v>1.3077219445854684</c:v>
                      </c:pt>
                      <c:pt idx="100">
                        <c:v>1.3063394510826873</c:v>
                      </c:pt>
                      <c:pt idx="101">
                        <c:v>1.3052762052728961</c:v>
                      </c:pt>
                      <c:pt idx="102">
                        <c:v>1.3051749975112152</c:v>
                      </c:pt>
                      <c:pt idx="103">
                        <c:v>1.3046129242234488</c:v>
                      </c:pt>
                      <c:pt idx="104">
                        <c:v>1.3046037235463896</c:v>
                      </c:pt>
                      <c:pt idx="105">
                        <c:v>1.3045837570322694</c:v>
                      </c:pt>
                      <c:pt idx="106">
                        <c:v>1.3024818962599312</c:v>
                      </c:pt>
                      <c:pt idx="107">
                        <c:v>1.300720889454819</c:v>
                      </c:pt>
                      <c:pt idx="108">
                        <c:v>1.2999254496056725</c:v>
                      </c:pt>
                      <c:pt idx="109">
                        <c:v>1.2991217100774257</c:v>
                      </c:pt>
                      <c:pt idx="110">
                        <c:v>1.2991898382362284</c:v>
                      </c:pt>
                      <c:pt idx="111">
                        <c:v>1.2978914504494234</c:v>
                      </c:pt>
                      <c:pt idx="112">
                        <c:v>1.2960422339059756</c:v>
                      </c:pt>
                      <c:pt idx="113">
                        <c:v>1.2954847044909852</c:v>
                      </c:pt>
                      <c:pt idx="114">
                        <c:v>1.2947633456228318</c:v>
                      </c:pt>
                      <c:pt idx="115">
                        <c:v>1.2935116741020347</c:v>
                      </c:pt>
                      <c:pt idx="116">
                        <c:v>1.2928538548642237</c:v>
                      </c:pt>
                      <c:pt idx="117">
                        <c:v>1.2919602459882649</c:v>
                      </c:pt>
                      <c:pt idx="118">
                        <c:v>1.2906444080945665</c:v>
                      </c:pt>
                      <c:pt idx="119">
                        <c:v>1.2892638216126067</c:v>
                      </c:pt>
                      <c:pt idx="120">
                        <c:v>1.2888396722628404</c:v>
                      </c:pt>
                      <c:pt idx="121">
                        <c:v>1.2877670495263207</c:v>
                      </c:pt>
                      <c:pt idx="122">
                        <c:v>1.2874201062601336</c:v>
                      </c:pt>
                      <c:pt idx="123">
                        <c:v>1.286096918741003</c:v>
                      </c:pt>
                      <c:pt idx="124">
                        <c:v>1.2842152204849147</c:v>
                      </c:pt>
                      <c:pt idx="125">
                        <c:v>1.2826600374649901</c:v>
                      </c:pt>
                      <c:pt idx="126">
                        <c:v>1.2816403067682016</c:v>
                      </c:pt>
                      <c:pt idx="127">
                        <c:v>1.2799496583641155</c:v>
                      </c:pt>
                      <c:pt idx="128">
                        <c:v>1.2792039628764</c:v>
                      </c:pt>
                      <c:pt idx="129">
                        <c:v>1.2781055854509171</c:v>
                      </c:pt>
                      <c:pt idx="130">
                        <c:v>1.277151772516657</c:v>
                      </c:pt>
                      <c:pt idx="131">
                        <c:v>1.2762373502348319</c:v>
                      </c:pt>
                      <c:pt idx="132">
                        <c:v>1.2752705547137069</c:v>
                      </c:pt>
                      <c:pt idx="133">
                        <c:v>1.2749658121959278</c:v>
                      </c:pt>
                      <c:pt idx="134">
                        <c:v>1.2747359478407987</c:v>
                      </c:pt>
                      <c:pt idx="135">
                        <c:v>1.2738899763450482</c:v>
                      </c:pt>
                      <c:pt idx="136">
                        <c:v>1.27355047011533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A3-45E8-A05D-F49547AAB6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3A3-45E8-A05D-F49547AAB68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3A3-45E8-A05D-F49547AAB68D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3A3-45E8-A05D-F49547AAB68D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6447171274765697</c:v>
                      </c:pt>
                      <c:pt idx="1">
                        <c:v>0.96447171274765697</c:v>
                      </c:pt>
                      <c:pt idx="2">
                        <c:v>0.96866146815731202</c:v>
                      </c:pt>
                      <c:pt idx="3">
                        <c:v>1</c:v>
                      </c:pt>
                      <c:pt idx="4">
                        <c:v>1.0145444956690917</c:v>
                      </c:pt>
                      <c:pt idx="5">
                        <c:v>1.03364784521385</c:v>
                      </c:pt>
                      <c:pt idx="6">
                        <c:v>1.0557085428433273</c:v>
                      </c:pt>
                      <c:pt idx="7">
                        <c:v>1.0731078286321225</c:v>
                      </c:pt>
                      <c:pt idx="8">
                        <c:v>1.0955596253765849</c:v>
                      </c:pt>
                      <c:pt idx="9">
                        <c:v>1.1132458914072312</c:v>
                      </c:pt>
                      <c:pt idx="10">
                        <c:v>1.1179485876869117</c:v>
                      </c:pt>
                      <c:pt idx="11">
                        <c:v>1.1277165039477306</c:v>
                      </c:pt>
                      <c:pt idx="12">
                        <c:v>1.1415863857222484</c:v>
                      </c:pt>
                      <c:pt idx="13">
                        <c:v>1.148950532168689</c:v>
                      </c:pt>
                      <c:pt idx="14">
                        <c:v>1.1592746325481249</c:v>
                      </c:pt>
                      <c:pt idx="15">
                        <c:v>1.1661526635755799</c:v>
                      </c:pt>
                      <c:pt idx="16">
                        <c:v>1.1747231046652031</c:v>
                      </c:pt>
                      <c:pt idx="17">
                        <c:v>1.1776932388671399</c:v>
                      </c:pt>
                      <c:pt idx="18">
                        <c:v>1.1803208865608654</c:v>
                      </c:pt>
                      <c:pt idx="19">
                        <c:v>1.1819798270717621</c:v>
                      </c:pt>
                      <c:pt idx="20">
                        <c:v>1.1857140908030519</c:v>
                      </c:pt>
                      <c:pt idx="21">
                        <c:v>1.1904607824329867</c:v>
                      </c:pt>
                      <c:pt idx="22">
                        <c:v>1.1906856476007228</c:v>
                      </c:pt>
                      <c:pt idx="23">
                        <c:v>1.1955286932414566</c:v>
                      </c:pt>
                      <c:pt idx="24">
                        <c:v>1.1944008600840637</c:v>
                      </c:pt>
                      <c:pt idx="25">
                        <c:v>1.1970269572315066</c:v>
                      </c:pt>
                      <c:pt idx="26">
                        <c:v>1.1972371999138574</c:v>
                      </c:pt>
                      <c:pt idx="27">
                        <c:v>1.2028231655891941</c:v>
                      </c:pt>
                      <c:pt idx="28">
                        <c:v>1.1977300632786505</c:v>
                      </c:pt>
                      <c:pt idx="29">
                        <c:v>1.2009210444499068</c:v>
                      </c:pt>
                      <c:pt idx="30">
                        <c:v>1.2011705354315081</c:v>
                      </c:pt>
                      <c:pt idx="31">
                        <c:v>1.2004472828687478</c:v>
                      </c:pt>
                      <c:pt idx="32">
                        <c:v>1.1970975863115927</c:v>
                      </c:pt>
                      <c:pt idx="33">
                        <c:v>1.1944165043961805</c:v>
                      </c:pt>
                      <c:pt idx="34">
                        <c:v>1.1965577490579187</c:v>
                      </c:pt>
                      <c:pt idx="35">
                        <c:v>1.1946809302666928</c:v>
                      </c:pt>
                      <c:pt idx="36">
                        <c:v>1.1950731098848786</c:v>
                      </c:pt>
                      <c:pt idx="37">
                        <c:v>1.1963893315843672</c:v>
                      </c:pt>
                      <c:pt idx="38">
                        <c:v>1.1980607538658539</c:v>
                      </c:pt>
                      <c:pt idx="39">
                        <c:v>1.1990568915843587</c:v>
                      </c:pt>
                      <c:pt idx="40">
                        <c:v>1.2001045714606537</c:v>
                      </c:pt>
                      <c:pt idx="41">
                        <c:v>1.1995746071561175</c:v>
                      </c:pt>
                      <c:pt idx="42">
                        <c:v>1.2024790524047464</c:v>
                      </c:pt>
                      <c:pt idx="43">
                        <c:v>1.2036290451673597</c:v>
                      </c:pt>
                      <c:pt idx="44">
                        <c:v>1.202677155115278</c:v>
                      </c:pt>
                      <c:pt idx="45">
                        <c:v>1.204347334640445</c:v>
                      </c:pt>
                      <c:pt idx="46">
                        <c:v>1.2043585083911663</c:v>
                      </c:pt>
                      <c:pt idx="47">
                        <c:v>1.2052266933749216</c:v>
                      </c:pt>
                      <c:pt idx="48">
                        <c:v>1.2068220978797333</c:v>
                      </c:pt>
                      <c:pt idx="49">
                        <c:v>1.2065588221394212</c:v>
                      </c:pt>
                      <c:pt idx="50">
                        <c:v>1.2064149584612955</c:v>
                      </c:pt>
                      <c:pt idx="51">
                        <c:v>1.2060270728399125</c:v>
                      </c:pt>
                      <c:pt idx="52">
                        <c:v>1.2068136408157961</c:v>
                      </c:pt>
                      <c:pt idx="53">
                        <c:v>1.2068232936121142</c:v>
                      </c:pt>
                      <c:pt idx="54">
                        <c:v>1.2081788351761849</c:v>
                      </c:pt>
                      <c:pt idx="55">
                        <c:v>1.2081539136910597</c:v>
                      </c:pt>
                      <c:pt idx="56">
                        <c:v>1.207981888774212</c:v>
                      </c:pt>
                      <c:pt idx="57">
                        <c:v>1.2059149694963154</c:v>
                      </c:pt>
                      <c:pt idx="58">
                        <c:v>1.2051065764343174</c:v>
                      </c:pt>
                      <c:pt idx="59">
                        <c:v>1.2057593101446005</c:v>
                      </c:pt>
                      <c:pt idx="60">
                        <c:v>1.207062841321622</c:v>
                      </c:pt>
                      <c:pt idx="61">
                        <c:v>1.2078807084433019</c:v>
                      </c:pt>
                      <c:pt idx="62">
                        <c:v>1.207493649829479</c:v>
                      </c:pt>
                      <c:pt idx="63">
                        <c:v>1.2089108427225506</c:v>
                      </c:pt>
                      <c:pt idx="64">
                        <c:v>1.2087910892123619</c:v>
                      </c:pt>
                      <c:pt idx="65">
                        <c:v>1.2091344511399165</c:v>
                      </c:pt>
                      <c:pt idx="66">
                        <c:v>1.2092878212594347</c:v>
                      </c:pt>
                      <c:pt idx="67">
                        <c:v>1.2078480000820973</c:v>
                      </c:pt>
                      <c:pt idx="68">
                        <c:v>1.2074203241528947</c:v>
                      </c:pt>
                      <c:pt idx="69">
                        <c:v>1.2064602209890687</c:v>
                      </c:pt>
                      <c:pt idx="70">
                        <c:v>1.2067832129374025</c:v>
                      </c:pt>
                      <c:pt idx="71">
                        <c:v>1.2066490217702546</c:v>
                      </c:pt>
                      <c:pt idx="72">
                        <c:v>1.2064280769020113</c:v>
                      </c:pt>
                      <c:pt idx="73">
                        <c:v>1.2059092273582468</c:v>
                      </c:pt>
                      <c:pt idx="74">
                        <c:v>1.2062397325838519</c:v>
                      </c:pt>
                      <c:pt idx="75">
                        <c:v>1.2060429052389534</c:v>
                      </c:pt>
                      <c:pt idx="76">
                        <c:v>1.2054417300891349</c:v>
                      </c:pt>
                      <c:pt idx="77">
                        <c:v>1.2031803427831542</c:v>
                      </c:pt>
                      <c:pt idx="78">
                        <c:v>1.2031600386329848</c:v>
                      </c:pt>
                      <c:pt idx="79">
                        <c:v>1.2039439755104715</c:v>
                      </c:pt>
                      <c:pt idx="80">
                        <c:v>1.2035406063468108</c:v>
                      </c:pt>
                      <c:pt idx="81">
                        <c:v>1.2030352909735151</c:v>
                      </c:pt>
                      <c:pt idx="82">
                        <c:v>1.2020068045158849</c:v>
                      </c:pt>
                      <c:pt idx="83">
                        <c:v>1.200754295516363</c:v>
                      </c:pt>
                      <c:pt idx="84">
                        <c:v>1.1985111929958239</c:v>
                      </c:pt>
                      <c:pt idx="85">
                        <c:v>1.1991190904694473</c:v>
                      </c:pt>
                      <c:pt idx="86">
                        <c:v>1.1988484919824178</c:v>
                      </c:pt>
                      <c:pt idx="87">
                        <c:v>1.1990659278882203</c:v>
                      </c:pt>
                      <c:pt idx="88">
                        <c:v>1.1974553014137777</c:v>
                      </c:pt>
                      <c:pt idx="89">
                        <c:v>1.1964469928988506</c:v>
                      </c:pt>
                      <c:pt idx="90">
                        <c:v>1.1945098719506759</c:v>
                      </c:pt>
                      <c:pt idx="91">
                        <c:v>1.1940132049383398</c:v>
                      </c:pt>
                      <c:pt idx="92">
                        <c:v>1.1925653708053772</c:v>
                      </c:pt>
                      <c:pt idx="93">
                        <c:v>1.1903850900232078</c:v>
                      </c:pt>
                      <c:pt idx="94">
                        <c:v>1.190678932211312</c:v>
                      </c:pt>
                      <c:pt idx="95">
                        <c:v>1.1880980430475798</c:v>
                      </c:pt>
                      <c:pt idx="96">
                        <c:v>1.1870095246706194</c:v>
                      </c:pt>
                      <c:pt idx="97">
                        <c:v>1.1844199254889958</c:v>
                      </c:pt>
                      <c:pt idx="98">
                        <c:v>1.1840462972849883</c:v>
                      </c:pt>
                      <c:pt idx="99">
                        <c:v>1.1827432906105024</c:v>
                      </c:pt>
                      <c:pt idx="100">
                        <c:v>1.1812982620590002</c:v>
                      </c:pt>
                      <c:pt idx="101">
                        <c:v>1.1807402752753944</c:v>
                      </c:pt>
                      <c:pt idx="102">
                        <c:v>1.181069926261278</c:v>
                      </c:pt>
                      <c:pt idx="103">
                        <c:v>1.1809595704224967</c:v>
                      </c:pt>
                      <c:pt idx="104">
                        <c:v>1.1811197589877025</c:v>
                      </c:pt>
                      <c:pt idx="105">
                        <c:v>1.1814546225721632</c:v>
                      </c:pt>
                      <c:pt idx="106">
                        <c:v>1.1800166401724892</c:v>
                      </c:pt>
                      <c:pt idx="107">
                        <c:v>1.1785842083123932</c:v>
                      </c:pt>
                      <c:pt idx="108">
                        <c:v>1.1783825664678407</c:v>
                      </c:pt>
                      <c:pt idx="109">
                        <c:v>1.1777818577916133</c:v>
                      </c:pt>
                      <c:pt idx="110">
                        <c:v>1.1780751616745786</c:v>
                      </c:pt>
                      <c:pt idx="111">
                        <c:v>1.1773227669738218</c:v>
                      </c:pt>
                      <c:pt idx="112">
                        <c:v>1.1758920711801848</c:v>
                      </c:pt>
                      <c:pt idx="113">
                        <c:v>1.1758359340739541</c:v>
                      </c:pt>
                      <c:pt idx="114">
                        <c:v>1.1754886744391415</c:v>
                      </c:pt>
                      <c:pt idx="115">
                        <c:v>1.1748220997492946</c:v>
                      </c:pt>
                      <c:pt idx="116">
                        <c:v>1.1746666685355964</c:v>
                      </c:pt>
                      <c:pt idx="117">
                        <c:v>1.1746166205462769</c:v>
                      </c:pt>
                      <c:pt idx="118">
                        <c:v>1.1737076041047598</c:v>
                      </c:pt>
                      <c:pt idx="119">
                        <c:v>1.1726368197476493</c:v>
                      </c:pt>
                      <c:pt idx="120">
                        <c:v>1.1726131101646395</c:v>
                      </c:pt>
                      <c:pt idx="121">
                        <c:v>1.1720329682456614</c:v>
                      </c:pt>
                      <c:pt idx="122">
                        <c:v>1.1721072275291153</c:v>
                      </c:pt>
                      <c:pt idx="123">
                        <c:v>1.1712384871543347</c:v>
                      </c:pt>
                      <c:pt idx="124">
                        <c:v>1.1698512302536652</c:v>
                      </c:pt>
                      <c:pt idx="125">
                        <c:v>1.1686954082594097</c:v>
                      </c:pt>
                      <c:pt idx="126">
                        <c:v>1.168202217447738</c:v>
                      </c:pt>
                      <c:pt idx="127">
                        <c:v>1.1670003400825788</c:v>
                      </c:pt>
                      <c:pt idx="128">
                        <c:v>1.1665189230877353</c:v>
                      </c:pt>
                      <c:pt idx="129">
                        <c:v>1.1657250104197914</c:v>
                      </c:pt>
                      <c:pt idx="130">
                        <c:v>1.165079591242832</c:v>
                      </c:pt>
                      <c:pt idx="131">
                        <c:v>1.1645694368826878</c:v>
                      </c:pt>
                      <c:pt idx="132">
                        <c:v>1.1638293440261445</c:v>
                      </c:pt>
                      <c:pt idx="133">
                        <c:v>1.1638620689408432</c:v>
                      </c:pt>
                      <c:pt idx="134">
                        <c:v>1.1639837560200583</c:v>
                      </c:pt>
                      <c:pt idx="135">
                        <c:v>1.1632548887140246</c:v>
                      </c:pt>
                      <c:pt idx="136">
                        <c:v>1.16304719333667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3A3-45E8-A05D-F49547AAB68D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3A3-45E8-A05D-F49547AAB68D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3A3-45E8-A05D-F49547AAB68D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3A3-45E8-A05D-F49547AAB68D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3A3-45E8-A05D-F49547AAB68D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4-06!PivotTable4</c:name>
    <c:fmtId val="3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4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3</c:v>
                </c:pt>
                <c:pt idx="207">
                  <c:v>440</c:v>
                </c:pt>
                <c:pt idx="208">
                  <c:v>407</c:v>
                </c:pt>
                <c:pt idx="209">
                  <c:v>459</c:v>
                </c:pt>
                <c:pt idx="210">
                  <c:v>453</c:v>
                </c:pt>
                <c:pt idx="211">
                  <c:v>405</c:v>
                </c:pt>
                <c:pt idx="212">
                  <c:v>429</c:v>
                </c:pt>
                <c:pt idx="213">
                  <c:v>401</c:v>
                </c:pt>
                <c:pt idx="214">
                  <c:v>411</c:v>
                </c:pt>
                <c:pt idx="215">
                  <c:v>432</c:v>
                </c:pt>
                <c:pt idx="216">
                  <c:v>371</c:v>
                </c:pt>
                <c:pt idx="217">
                  <c:v>396</c:v>
                </c:pt>
                <c:pt idx="218">
                  <c:v>387</c:v>
                </c:pt>
                <c:pt idx="219">
                  <c:v>375</c:v>
                </c:pt>
                <c:pt idx="220">
                  <c:v>392</c:v>
                </c:pt>
                <c:pt idx="221">
                  <c:v>404</c:v>
                </c:pt>
                <c:pt idx="222">
                  <c:v>400</c:v>
                </c:pt>
                <c:pt idx="223">
                  <c:v>351</c:v>
                </c:pt>
                <c:pt idx="224">
                  <c:v>403</c:v>
                </c:pt>
                <c:pt idx="225">
                  <c:v>376</c:v>
                </c:pt>
                <c:pt idx="226">
                  <c:v>342</c:v>
                </c:pt>
                <c:pt idx="227">
                  <c:v>412</c:v>
                </c:pt>
                <c:pt idx="228">
                  <c:v>352</c:v>
                </c:pt>
                <c:pt idx="229">
                  <c:v>350</c:v>
                </c:pt>
                <c:pt idx="230">
                  <c:v>367</c:v>
                </c:pt>
                <c:pt idx="231">
                  <c:v>320</c:v>
                </c:pt>
                <c:pt idx="232">
                  <c:v>308</c:v>
                </c:pt>
                <c:pt idx="233">
                  <c:v>302</c:v>
                </c:pt>
                <c:pt idx="234">
                  <c:v>296</c:v>
                </c:pt>
                <c:pt idx="235">
                  <c:v>212</c:v>
                </c:pt>
                <c:pt idx="236">
                  <c:v>179</c:v>
                </c:pt>
                <c:pt idx="237">
                  <c:v>131</c:v>
                </c:pt>
                <c:pt idx="238">
                  <c:v>148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5-4EF2-9CCB-8C4667D78E51}"/>
            </c:ext>
          </c:extLst>
        </c:ser>
        <c:ser>
          <c:idx val="1"/>
          <c:order val="1"/>
          <c:tx>
            <c:strRef>
              <c:f>'anal-2024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4</c:v>
                </c:pt>
                <c:pt idx="207">
                  <c:v>63</c:v>
                </c:pt>
                <c:pt idx="208">
                  <c:v>46</c:v>
                </c:pt>
                <c:pt idx="209">
                  <c:v>54</c:v>
                </c:pt>
                <c:pt idx="210">
                  <c:v>45</c:v>
                </c:pt>
                <c:pt idx="211">
                  <c:v>48</c:v>
                </c:pt>
                <c:pt idx="212">
                  <c:v>48</c:v>
                </c:pt>
                <c:pt idx="213">
                  <c:v>50</c:v>
                </c:pt>
                <c:pt idx="214">
                  <c:v>52</c:v>
                </c:pt>
                <c:pt idx="215">
                  <c:v>53</c:v>
                </c:pt>
                <c:pt idx="216">
                  <c:v>50</c:v>
                </c:pt>
                <c:pt idx="217">
                  <c:v>43</c:v>
                </c:pt>
                <c:pt idx="218">
                  <c:v>42</c:v>
                </c:pt>
                <c:pt idx="219">
                  <c:v>40</c:v>
                </c:pt>
                <c:pt idx="220">
                  <c:v>49</c:v>
                </c:pt>
                <c:pt idx="221">
                  <c:v>46</c:v>
                </c:pt>
                <c:pt idx="222">
                  <c:v>36</c:v>
                </c:pt>
                <c:pt idx="223">
                  <c:v>40</c:v>
                </c:pt>
                <c:pt idx="224">
                  <c:v>47</c:v>
                </c:pt>
                <c:pt idx="225">
                  <c:v>56</c:v>
                </c:pt>
                <c:pt idx="226">
                  <c:v>49</c:v>
                </c:pt>
                <c:pt idx="227">
                  <c:v>37</c:v>
                </c:pt>
                <c:pt idx="228">
                  <c:v>38</c:v>
                </c:pt>
                <c:pt idx="229">
                  <c:v>35</c:v>
                </c:pt>
                <c:pt idx="230">
                  <c:v>29</c:v>
                </c:pt>
                <c:pt idx="231">
                  <c:v>29</c:v>
                </c:pt>
                <c:pt idx="232">
                  <c:v>32</c:v>
                </c:pt>
                <c:pt idx="233">
                  <c:v>24</c:v>
                </c:pt>
                <c:pt idx="234">
                  <c:v>32</c:v>
                </c:pt>
                <c:pt idx="235">
                  <c:v>20</c:v>
                </c:pt>
                <c:pt idx="236">
                  <c:v>24</c:v>
                </c:pt>
                <c:pt idx="237">
                  <c:v>18</c:v>
                </c:pt>
                <c:pt idx="238">
                  <c:v>13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A5-4EF2-9CCB-8C4667D78E51}"/>
            </c:ext>
          </c:extLst>
        </c:ser>
        <c:ser>
          <c:idx val="2"/>
          <c:order val="2"/>
          <c:tx>
            <c:strRef>
              <c:f>'anal-2024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0</c:v>
                </c:pt>
                <c:pt idx="207">
                  <c:v>257</c:v>
                </c:pt>
                <c:pt idx="208">
                  <c:v>262</c:v>
                </c:pt>
                <c:pt idx="209">
                  <c:v>252</c:v>
                </c:pt>
                <c:pt idx="210">
                  <c:v>233</c:v>
                </c:pt>
                <c:pt idx="211">
                  <c:v>256</c:v>
                </c:pt>
                <c:pt idx="212">
                  <c:v>236</c:v>
                </c:pt>
                <c:pt idx="213">
                  <c:v>242</c:v>
                </c:pt>
                <c:pt idx="214">
                  <c:v>251</c:v>
                </c:pt>
                <c:pt idx="215">
                  <c:v>240</c:v>
                </c:pt>
                <c:pt idx="216">
                  <c:v>238</c:v>
                </c:pt>
                <c:pt idx="217">
                  <c:v>225</c:v>
                </c:pt>
                <c:pt idx="218">
                  <c:v>233</c:v>
                </c:pt>
                <c:pt idx="219">
                  <c:v>242</c:v>
                </c:pt>
                <c:pt idx="220">
                  <c:v>259</c:v>
                </c:pt>
                <c:pt idx="221">
                  <c:v>218</c:v>
                </c:pt>
                <c:pt idx="222">
                  <c:v>208</c:v>
                </c:pt>
                <c:pt idx="223">
                  <c:v>215</c:v>
                </c:pt>
                <c:pt idx="224">
                  <c:v>262</c:v>
                </c:pt>
                <c:pt idx="225">
                  <c:v>229</c:v>
                </c:pt>
                <c:pt idx="226">
                  <c:v>196</c:v>
                </c:pt>
                <c:pt idx="227">
                  <c:v>218</c:v>
                </c:pt>
                <c:pt idx="228">
                  <c:v>185</c:v>
                </c:pt>
                <c:pt idx="229">
                  <c:v>210</c:v>
                </c:pt>
                <c:pt idx="230">
                  <c:v>215</c:v>
                </c:pt>
                <c:pt idx="231">
                  <c:v>189</c:v>
                </c:pt>
                <c:pt idx="232">
                  <c:v>166</c:v>
                </c:pt>
                <c:pt idx="233">
                  <c:v>171</c:v>
                </c:pt>
                <c:pt idx="234">
                  <c:v>180</c:v>
                </c:pt>
                <c:pt idx="235">
                  <c:v>123</c:v>
                </c:pt>
                <c:pt idx="236">
                  <c:v>123</c:v>
                </c:pt>
                <c:pt idx="237">
                  <c:v>98</c:v>
                </c:pt>
                <c:pt idx="238">
                  <c:v>68</c:v>
                </c:pt>
                <c:pt idx="239">
                  <c:v>39</c:v>
                </c:pt>
                <c:pt idx="24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A5-4EF2-9CCB-8C4667D78E51}"/>
            </c:ext>
          </c:extLst>
        </c:ser>
        <c:ser>
          <c:idx val="3"/>
          <c:order val="3"/>
          <c:tx>
            <c:strRef>
              <c:f>'anal-2024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24</c:v>
                </c:pt>
                <c:pt idx="207">
                  <c:v>890</c:v>
                </c:pt>
                <c:pt idx="208">
                  <c:v>840</c:v>
                </c:pt>
                <c:pt idx="209">
                  <c:v>796</c:v>
                </c:pt>
                <c:pt idx="210">
                  <c:v>782</c:v>
                </c:pt>
                <c:pt idx="211">
                  <c:v>767</c:v>
                </c:pt>
                <c:pt idx="212">
                  <c:v>820</c:v>
                </c:pt>
                <c:pt idx="213">
                  <c:v>859</c:v>
                </c:pt>
                <c:pt idx="214">
                  <c:v>740</c:v>
                </c:pt>
                <c:pt idx="215">
                  <c:v>760</c:v>
                </c:pt>
                <c:pt idx="216">
                  <c:v>748</c:v>
                </c:pt>
                <c:pt idx="217">
                  <c:v>791</c:v>
                </c:pt>
                <c:pt idx="218">
                  <c:v>754</c:v>
                </c:pt>
                <c:pt idx="219">
                  <c:v>761</c:v>
                </c:pt>
                <c:pt idx="220">
                  <c:v>783</c:v>
                </c:pt>
                <c:pt idx="221">
                  <c:v>752</c:v>
                </c:pt>
                <c:pt idx="222">
                  <c:v>720</c:v>
                </c:pt>
                <c:pt idx="223">
                  <c:v>724</c:v>
                </c:pt>
                <c:pt idx="224">
                  <c:v>764</c:v>
                </c:pt>
                <c:pt idx="225">
                  <c:v>760</c:v>
                </c:pt>
                <c:pt idx="226">
                  <c:v>628</c:v>
                </c:pt>
                <c:pt idx="227">
                  <c:v>718</c:v>
                </c:pt>
                <c:pt idx="228">
                  <c:v>661</c:v>
                </c:pt>
                <c:pt idx="229">
                  <c:v>719</c:v>
                </c:pt>
                <c:pt idx="230">
                  <c:v>660</c:v>
                </c:pt>
                <c:pt idx="231">
                  <c:v>650</c:v>
                </c:pt>
                <c:pt idx="232">
                  <c:v>579</c:v>
                </c:pt>
                <c:pt idx="233">
                  <c:v>599</c:v>
                </c:pt>
                <c:pt idx="234">
                  <c:v>569</c:v>
                </c:pt>
                <c:pt idx="235">
                  <c:v>368</c:v>
                </c:pt>
                <c:pt idx="236">
                  <c:v>392</c:v>
                </c:pt>
                <c:pt idx="237">
                  <c:v>294</c:v>
                </c:pt>
                <c:pt idx="238">
                  <c:v>253</c:v>
                </c:pt>
                <c:pt idx="239">
                  <c:v>108</c:v>
                </c:pt>
                <c:pt idx="24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A5-4EF2-9CCB-8C4667D78E51}"/>
            </c:ext>
          </c:extLst>
        </c:ser>
        <c:ser>
          <c:idx val="4"/>
          <c:order val="4"/>
          <c:tx>
            <c:strRef>
              <c:f>'anal-2024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79</c:v>
                </c:pt>
                <c:pt idx="207">
                  <c:v>391</c:v>
                </c:pt>
                <c:pt idx="208">
                  <c:v>346</c:v>
                </c:pt>
                <c:pt idx="209">
                  <c:v>323</c:v>
                </c:pt>
                <c:pt idx="210">
                  <c:v>350</c:v>
                </c:pt>
                <c:pt idx="211">
                  <c:v>327</c:v>
                </c:pt>
                <c:pt idx="212">
                  <c:v>359</c:v>
                </c:pt>
                <c:pt idx="213">
                  <c:v>316</c:v>
                </c:pt>
                <c:pt idx="214">
                  <c:v>327</c:v>
                </c:pt>
                <c:pt idx="215">
                  <c:v>307</c:v>
                </c:pt>
                <c:pt idx="216">
                  <c:v>287</c:v>
                </c:pt>
                <c:pt idx="217">
                  <c:v>327</c:v>
                </c:pt>
                <c:pt idx="218">
                  <c:v>306</c:v>
                </c:pt>
                <c:pt idx="219">
                  <c:v>308</c:v>
                </c:pt>
                <c:pt idx="220">
                  <c:v>307</c:v>
                </c:pt>
                <c:pt idx="221">
                  <c:v>327</c:v>
                </c:pt>
                <c:pt idx="222">
                  <c:v>337</c:v>
                </c:pt>
                <c:pt idx="223">
                  <c:v>298</c:v>
                </c:pt>
                <c:pt idx="224">
                  <c:v>328</c:v>
                </c:pt>
                <c:pt idx="225">
                  <c:v>347</c:v>
                </c:pt>
                <c:pt idx="226">
                  <c:v>250</c:v>
                </c:pt>
                <c:pt idx="227">
                  <c:v>315</c:v>
                </c:pt>
                <c:pt idx="228">
                  <c:v>256</c:v>
                </c:pt>
                <c:pt idx="229">
                  <c:v>264</c:v>
                </c:pt>
                <c:pt idx="230">
                  <c:v>260</c:v>
                </c:pt>
                <c:pt idx="231">
                  <c:v>272</c:v>
                </c:pt>
                <c:pt idx="232">
                  <c:v>236</c:v>
                </c:pt>
                <c:pt idx="233">
                  <c:v>241</c:v>
                </c:pt>
                <c:pt idx="234">
                  <c:v>250</c:v>
                </c:pt>
                <c:pt idx="235">
                  <c:v>137</c:v>
                </c:pt>
                <c:pt idx="236">
                  <c:v>153</c:v>
                </c:pt>
                <c:pt idx="237">
                  <c:v>116</c:v>
                </c:pt>
                <c:pt idx="238">
                  <c:v>112</c:v>
                </c:pt>
                <c:pt idx="239">
                  <c:v>34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A5-4EF2-9CCB-8C4667D78E51}"/>
            </c:ext>
          </c:extLst>
        </c:ser>
        <c:ser>
          <c:idx val="5"/>
          <c:order val="5"/>
          <c:tx>
            <c:strRef>
              <c:f>'anal-2024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